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C6" sqref="C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4">_xlfn._xlws.SORT(_xlfn._xlws.FILTER(A2:B112, ISNUMBER(B2:B112)), 2, 1)</f>
        <v>Australia</v>
      </c>
      <c r="E2" s="3">
        <v>5064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outh Africa</v>
      </c>
      <c r="E3" s="3">
        <v>69300</v>
      </c>
    </row>
    <row r="4" spans="1:5" x14ac:dyDescent="0.25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792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sta Rica</v>
      </c>
      <c r="E5" s="3">
        <v>81094.5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50640</v>
      </c>
      <c r="D6" t="str">
        <v>New Zealand</v>
      </c>
      <c r="E6" s="3">
        <v>8165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Guam</v>
      </c>
      <c r="E7" s="3">
        <v>825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ungary</v>
      </c>
      <c r="E8" s="3">
        <v>8775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891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uerto Rico</v>
      </c>
      <c r="E10" s="3">
        <v>95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Japan</v>
      </c>
      <c r="E11" s="3">
        <v>95187.5</v>
      </c>
    </row>
    <row r="12" spans="1:5" x14ac:dyDescent="0.2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Malaysia</v>
      </c>
      <c r="E12" s="3">
        <v>95187.5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985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Singapore</v>
      </c>
      <c r="E14" s="3">
        <v>1005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Czechia</v>
      </c>
      <c r="E15" s="3">
        <v>10455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15287.5</v>
      </c>
      <c r="D16" t="str">
        <v>United Arab Emirates</v>
      </c>
      <c r="E16" s="3">
        <v>105837.5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Vietnam</v>
      </c>
      <c r="E17" s="3">
        <v>105837.5</v>
      </c>
    </row>
    <row r="18" spans="1:5" x14ac:dyDescent="0.2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  <c r="D18" t="str">
        <v>United States</v>
      </c>
      <c r="E18" s="3">
        <v>1100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Colombia</v>
      </c>
      <c r="E19" s="3">
        <v>1111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yprus</v>
      </c>
      <c r="E20" s="3">
        <v>111175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15587.5</v>
      </c>
      <c r="D21" t="str">
        <v>Finland</v>
      </c>
      <c r="E21" s="3">
        <v>111175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France</v>
      </c>
      <c r="E22" s="3">
        <v>111175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Germany</v>
      </c>
      <c r="E23" s="3">
        <v>11117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11175</v>
      </c>
      <c r="D24" t="str">
        <v>India</v>
      </c>
      <c r="E24" s="3">
        <v>111175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Indonesia</v>
      </c>
      <c r="E25" s="3">
        <v>11117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94.5</v>
      </c>
      <c r="D26" t="str">
        <v>Israel</v>
      </c>
      <c r="E26" s="3">
        <v>1111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Italy</v>
      </c>
      <c r="E27" s="3">
        <v>111175</v>
      </c>
    </row>
    <row r="28" spans="1:5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Kazakhstan</v>
      </c>
      <c r="E28" s="3">
        <v>11117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11175</v>
      </c>
      <c r="D29" t="str">
        <v>Philippines</v>
      </c>
      <c r="E29" s="3">
        <v>111175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04550</v>
      </c>
      <c r="D30" t="str">
        <v>Poland</v>
      </c>
      <c r="E30" s="3">
        <v>111175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Portugal</v>
      </c>
      <c r="E31" s="3">
        <v>111175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Romania</v>
      </c>
      <c r="E32" s="3">
        <v>1111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outh Korea</v>
      </c>
      <c r="E33" s="3">
        <v>111175</v>
      </c>
    </row>
    <row r="34" spans="1:5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Spain</v>
      </c>
      <c r="E34" s="3">
        <v>111175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weden</v>
      </c>
      <c r="E35" s="3">
        <v>111175</v>
      </c>
    </row>
    <row r="36" spans="1:5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Thailand</v>
      </c>
      <c r="E36" s="3">
        <v>111175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1175</v>
      </c>
      <c r="D37" t="str">
        <v>United Kingdom</v>
      </c>
      <c r="E37" s="3">
        <v>11117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11175</v>
      </c>
      <c r="D38" t="str">
        <v>Kenya</v>
      </c>
      <c r="E38" s="3">
        <v>114907.5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Brazil</v>
      </c>
      <c r="E39" s="3">
        <v>115287.5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11175</v>
      </c>
      <c r="D40" t="str">
        <v>Canada</v>
      </c>
      <c r="E40" s="3">
        <v>115587.5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Sudan</v>
      </c>
      <c r="E41" s="3">
        <v>116148.75</v>
      </c>
    </row>
    <row r="42" spans="1:5" x14ac:dyDescent="0.2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  <c r="D42" t="str">
        <v>Ireland</v>
      </c>
      <c r="E42" s="3">
        <v>11814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82500</v>
      </c>
      <c r="D43" t="str">
        <v>U.S. Virgin Islands</v>
      </c>
      <c r="E43" s="3">
        <v>125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Panama</v>
      </c>
      <c r="E44" s="3">
        <v>1600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9200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775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1175</v>
      </c>
    </row>
    <row r="49" spans="1:2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1175</v>
      </c>
    </row>
    <row r="50" spans="1:2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18140</v>
      </c>
    </row>
    <row r="51" spans="1:2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11175</v>
      </c>
    </row>
    <row r="52" spans="1:2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111175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95187.5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11175</v>
      </c>
    </row>
    <row r="57" spans="1:2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14907.5</v>
      </c>
    </row>
    <row r="58" spans="1:2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95187.5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81650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60000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111175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11175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11175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5000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1175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930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11175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6148.75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11175</v>
      </c>
    </row>
    <row r="97" spans="1:2" x14ac:dyDescent="0.2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85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25000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05837.5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11175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1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105837.5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C6" sqref="C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10000</v>
      </c>
      <c r="D2" t="str" cm="1">
        <f t="array" ref="D2:E6">_xlfn._xlws.SORT(_xlfn._xlws.FILTER(A2:B6,ISNUMBER(B2:B6)), 2, 1)</f>
        <v>Internship</v>
      </c>
      <c r="E2" s="3">
        <v>89000</v>
      </c>
      <c r="F2" s="3">
        <f>IF($D2&lt;&gt;type,$E2,NA())</f>
        <v>89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0000</v>
      </c>
      <c r="D3" t="str">
        <v>Temp work</v>
      </c>
      <c r="E3" s="3">
        <v>97500</v>
      </c>
      <c r="F3" s="3">
        <f>IF($D3&lt;&gt;type,$E3,NA())</f>
        <v>975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19850</v>
      </c>
      <c r="D4" t="str">
        <v>Full-time</v>
      </c>
      <c r="E4" s="3">
        <v>110000</v>
      </c>
      <c r="F4" s="3" t="e">
        <f>IF($D4&lt;&gt;type,$E4,NA())</f>
        <v>#N/A</v>
      </c>
      <c r="G4" s="3">
        <f>IF($D4=type,$E4,NA())</f>
        <v>110000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89000</v>
      </c>
      <c r="D5" t="str">
        <v>Part-time</v>
      </c>
      <c r="E5" s="3">
        <v>119850</v>
      </c>
      <c r="F5" s="3">
        <f>IF($D5&lt;&gt;type,$E5,NA())</f>
        <v>11985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97500</v>
      </c>
      <c r="D6" t="str">
        <v>Contractor</v>
      </c>
      <c r="E6" s="3">
        <v>120000</v>
      </c>
      <c r="F6" s="3">
        <f>IF($D6&lt;&gt;type,$E6,NA())</f>
        <v>12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8</v>
      </c>
      <c r="D2" t="str" cm="1">
        <f t="array" ref="D2:E594">_xlfn._xlws.SORT(_xlfn.ANCHORARRAY(A2):_xlfn.ANCHORARRAY(B2),2,-1)</f>
        <v>via Ladders</v>
      </c>
      <c r="E2">
        <v>214</v>
      </c>
      <c r="G2" t="str">
        <f>SUBSTITUTE(D2,"via ","")</f>
        <v>Ladders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93</v>
      </c>
      <c r="D3" t="str">
        <v>via Indeed</v>
      </c>
      <c r="E3">
        <v>19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44</v>
      </c>
      <c r="D4" t="str">
        <v>via LinkedIn</v>
      </c>
      <c r="E4">
        <v>147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54</v>
      </c>
      <c r="D5" t="str">
        <v>via ZipRecruiter</v>
      </c>
      <c r="E5">
        <v>68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147</v>
      </c>
      <c r="D6" t="str">
        <v>via Snagajob</v>
      </c>
      <c r="E6">
        <v>5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3</v>
      </c>
      <c r="D7" t="str">
        <v>via Get.It</v>
      </c>
      <c r="E7">
        <v>47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214</v>
      </c>
      <c r="D8" t="str">
        <v>via Ai-Jobs.net</v>
      </c>
      <c r="E8">
        <v>44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Dice</v>
      </c>
      <c r="E9">
        <v>3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IT JobServe</v>
      </c>
      <c r="E10">
        <v>15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14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1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4</v>
      </c>
      <c r="D13" t="str">
        <v>via WJHL Jobs</v>
      </c>
      <c r="E13">
        <v>11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30</v>
      </c>
      <c r="D14" t="str">
        <v>via Built In San Francisco</v>
      </c>
      <c r="E14">
        <v>1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13</v>
      </c>
      <c r="D15" t="str">
        <v>via BeBee</v>
      </c>
      <c r="E15">
        <v>8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47</v>
      </c>
      <c r="D16" t="str">
        <v>via Adzuna</v>
      </c>
      <c r="E16">
        <v>8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Talent.com</v>
      </c>
      <c r="E17">
        <v>6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6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</v>
      </c>
      <c r="D19" t="str">
        <v>via Built In</v>
      </c>
      <c r="E19">
        <v>5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8</v>
      </c>
      <c r="D21" t="str">
        <v>via Recruit.net</v>
      </c>
      <c r="E21">
        <v>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8</v>
      </c>
      <c r="D22" t="str">
        <v>via CW39 Jobs</v>
      </c>
      <c r="E22">
        <v>5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Charlotte, NC - Geebo</v>
      </c>
      <c r="E23">
        <v>5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tlanta, GA - Geebo</v>
      </c>
      <c r="E24">
        <v>5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1</v>
      </c>
      <c r="D25" t="str">
        <v>via Motion Recruitment</v>
      </c>
      <c r="E25">
        <v>4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y Valley Jobs Today</v>
      </c>
      <c r="E26">
        <v>4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onicJobs</v>
      </c>
      <c r="E27">
        <v>4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Karkidi</v>
      </c>
      <c r="E28">
        <v>4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Hitmarker</v>
      </c>
      <c r="E29">
        <v>3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5</v>
      </c>
      <c r="D30" t="str">
        <v>via My Stateline Jobs</v>
      </c>
      <c r="E30">
        <v>3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1</v>
      </c>
      <c r="D31" t="str">
        <v>via ProActuary</v>
      </c>
      <c r="E31">
        <v>3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3</v>
      </c>
      <c r="D32" t="str">
        <v>via Central Illinois Proud Jobs</v>
      </c>
      <c r="E32">
        <v>3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2</v>
      </c>
      <c r="D33" t="str">
        <v>via Built In Chicago</v>
      </c>
      <c r="E33">
        <v>3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Wellfound</v>
      </c>
      <c r="E34">
        <v>3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WREG Jobs</v>
      </c>
      <c r="E35">
        <v>3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Austin, TX - Geebo</v>
      </c>
      <c r="E36">
        <v>3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15</v>
      </c>
      <c r="D37" t="str">
        <v>via Built In LA</v>
      </c>
      <c r="E37">
        <v>3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Dantech Corporation</v>
      </c>
      <c r="E38">
        <v>3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Chicago, IL - Geebo</v>
      </c>
      <c r="E39">
        <v>3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3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Your Basin Jobs</v>
      </c>
      <c r="E41">
        <v>3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3</v>
      </c>
      <c r="D42" t="str">
        <v>via UnitedHealth Group - Talentify</v>
      </c>
      <c r="E42">
        <v>3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3</v>
      </c>
      <c r="D43" t="str">
        <v>via Dice.com</v>
      </c>
      <c r="E43">
        <v>2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4</v>
      </c>
      <c r="D44" t="str">
        <v>via KHON2 Jobs</v>
      </c>
      <c r="E44">
        <v>2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ComputerWork</v>
      </c>
      <c r="E46">
        <v>2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WOWKtv Jobs</v>
      </c>
      <c r="E47">
        <v>2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FactoryFix</v>
      </c>
      <c r="E48">
        <v>2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Jobs</v>
      </c>
      <c r="E49">
        <v>2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1</v>
      </c>
      <c r="D50" t="str">
        <v>via WANE Jobs</v>
      </c>
      <c r="E50">
        <v>2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Job Listings | Barklis</v>
      </c>
      <c r="E51">
        <v>2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2</v>
      </c>
      <c r="D52" t="str">
        <v>via ComputerJobs</v>
      </c>
      <c r="E52">
        <v>2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Miami, FL - Geebo</v>
      </c>
      <c r="E53">
        <v>2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Idealist</v>
      </c>
      <c r="E54">
        <v>2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Tarta.ai</v>
      </c>
      <c r="E55">
        <v>2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Orlando, FL - Geebo</v>
      </c>
      <c r="E56">
        <v>2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ity National Bank - Talentify</v>
      </c>
      <c r="E57">
        <v>2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Las Vegas, NV - Geebo</v>
      </c>
      <c r="E58">
        <v>1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Y Combinator</v>
      </c>
      <c r="E59">
        <v>1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6</v>
      </c>
      <c r="D60" t="str">
        <v>via JobScore</v>
      </c>
      <c r="E60">
        <v>1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TEKsystems Careers</v>
      </c>
      <c r="E61">
        <v>1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evels.fyi</v>
      </c>
      <c r="E62">
        <v>1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irmingham, AL - Geebo</v>
      </c>
      <c r="E63">
        <v>1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KTAL News Jobs</v>
      </c>
      <c r="E64">
        <v>1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3</v>
      </c>
      <c r="D65" t="str">
        <v>via Built In Boston</v>
      </c>
      <c r="E65">
        <v>1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FOX4KC Jobs</v>
      </c>
      <c r="E66">
        <v>1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1</v>
      </c>
      <c r="D67" t="str">
        <v>via PHL17 Jobs</v>
      </c>
      <c r="E67">
        <v>1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1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Dallas, TX - Geebo</v>
      </c>
      <c r="E69">
        <v>1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LifeworQ</v>
      </c>
      <c r="E70">
        <v>1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3</v>
      </c>
      <c r="D71" t="str">
        <v>via Paylocity</v>
      </c>
      <c r="E71">
        <v>1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WTRF Jobs</v>
      </c>
      <c r="E72">
        <v>1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FOX44 News Jobs</v>
      </c>
      <c r="E73">
        <v>1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3</v>
      </c>
      <c r="D74" t="str">
        <v>via Star Job Search</v>
      </c>
      <c r="E74">
        <v>1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Usjobscircle.online</v>
      </c>
      <c r="E75">
        <v>1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gWest Farm Credit - Talentify</v>
      </c>
      <c r="E76">
        <v>1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PIX11 Jobs</v>
      </c>
      <c r="E77">
        <v>1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Jobg8</v>
      </c>
      <c r="E78">
        <v>1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2</v>
      </c>
      <c r="D79" t="str">
        <v>via Huntsville, AL - Geebo</v>
      </c>
      <c r="E79">
        <v>1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2</v>
      </c>
      <c r="D80" t="str">
        <v>via NBC4i Jobs</v>
      </c>
      <c r="E80">
        <v>1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Omada Health - Talentify</v>
      </c>
      <c r="E81">
        <v>1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ritingjobincome.com</v>
      </c>
      <c r="E82">
        <v>1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PostJobFree</v>
      </c>
      <c r="E83">
        <v>1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2</v>
      </c>
      <c r="D84" t="str">
        <v>via KARL STORZ - Talentify</v>
      </c>
      <c r="E84">
        <v>1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5</v>
      </c>
      <c r="D85" t="str">
        <v>via Relocatejobs.org</v>
      </c>
      <c r="E85">
        <v>1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The IEEE Computer Society</v>
      </c>
      <c r="E86">
        <v>1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olumbia, SC - Geebo</v>
      </c>
      <c r="E87">
        <v>1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an Jose, CA - Geebo</v>
      </c>
      <c r="E88">
        <v>1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RIC Jobs</v>
      </c>
      <c r="E89">
        <v>1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Fort Myers, FL - Geebo</v>
      </c>
      <c r="E90">
        <v>1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Tallahassee, FL - Geebo</v>
      </c>
      <c r="E91">
        <v>1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WSAV Jobs</v>
      </c>
      <c r="E92">
        <v>1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New York City, NY - Geebo</v>
      </c>
      <c r="E93">
        <v>1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Oakland, CA - Geebo</v>
      </c>
      <c r="E94">
        <v>1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Plant City, FL - Geebo</v>
      </c>
      <c r="E95">
        <v>1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ecatur, GA - Geebo</v>
      </c>
      <c r="E96">
        <v>1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Boca Raton, FL - Geebo</v>
      </c>
      <c r="E97">
        <v>1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 Centre Job Board - ISACA</v>
      </c>
      <c r="E98">
        <v>1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1</v>
      </c>
      <c r="D99" t="str">
        <v>via State Of Georgia - Talentify</v>
      </c>
      <c r="E99">
        <v>1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llscripts - Talentify</v>
      </c>
      <c r="E100">
        <v>1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INFORMS Career Center - Informs.org</v>
      </c>
      <c r="E101">
        <v>1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Kennesaw, GA - Geebo</v>
      </c>
      <c r="E102">
        <v>1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Ad Hoc - Talentify</v>
      </c>
      <c r="E103">
        <v>1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Gauntlet - Talentify</v>
      </c>
      <c r="E104">
        <v>1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ICSC</v>
      </c>
      <c r="E105">
        <v>1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5</v>
      </c>
      <c r="D106" t="str">
        <v>via Federal Government Jobs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SaluteMyJob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5</v>
      </c>
      <c r="D108" t="str">
        <v>via JobAffairs4u.com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Upwork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Genesis10 - Talentify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4</v>
      </c>
      <c r="D111" t="str">
        <v>via WDHN 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pring Lake NC Geebo.com Free Classifieds Ads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Clearance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The Big Bend Holiday Hotel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My Champlain Valley 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WJTV 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3</v>
      </c>
      <c r="D117" t="str">
        <v>via Robert Half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MyArklaMis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3</v>
      </c>
      <c r="D119" t="str">
        <v>via DirectlyApply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Built In Colorado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eerBoard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Buffalo, NY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KLFY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Lakeland, FL - Geebo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Elite Job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Raleigh, NC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The Elite Job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Texas Jobs - Tarta.ai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Farmers District Offic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ayPal - Talentify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Boston, MA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Arlington Job Board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Monster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DiversityJobs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3</v>
      </c>
      <c r="D135" t="str">
        <v>via Echo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3</v>
      </c>
      <c r="D136" t="str">
        <v>via Built In Austin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helby, NC - Geebo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ngelList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Professional Diversity Network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OX 5 San Diego Jobs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1</v>
      </c>
      <c r="D141" t="str">
        <v>via WAVY Jobs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IHispano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Big Country Jobs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EDUCAUSE Career Center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Remote OK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IN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UPMatters Jobs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LinkedIn Luxembourg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RN Jobz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Geebo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Jobgether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LNS Jobs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DC - Talentify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Maryland Jobs - JobServe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Jobs At HireMilitary | HireMilitary Careers - Pinpoint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LinkedIn Vietnam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Dublin, CA - Geebo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Navy Federal Credit Union - Talentify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howbizJobs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Nurse Jobs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DevITjobs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Goodyear, AZ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Pompano Beach, FL - Geebo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WI Proud Job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Jobs Market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n Francisco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PTA Career Center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Jobs.educause.edu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ublicis Groupe - Talentify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California Jobs - Tarta.ai🌴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Albuquerque NM Geebo.com Free Classifieds Ads - Geebo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HH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Black Career Network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JobzMall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ork At A Startup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ston Cart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KFOR Jobs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Infosec-Jobs.com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1840 &amp; Compan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Forbes - Talentify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uilt In Seattle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Big Bend Holiday Hotel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CareerBuilder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KTSM Job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ww.joblatter.net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Sacramento, CA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Jobs In ICT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Santa Clara, CA - Geebo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>
        <v>0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GeekLink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Four States Jobs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WJBF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Saint Peters, MO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Arlington, TX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Welcome To The Jungle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GN-TV Jobs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Modis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Rebound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ork RN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Schertz, TX - Geeb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2</v>
      </c>
      <c r="D201" t="str">
        <v>via Phoenix, AZ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IT Jobs For Stevenage Fans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Learn4Good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LilyLifestyle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igital Media Solutions - Talentify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LatPro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WSPA Jobs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Fort Worth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rossover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HireMe.ai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American Express - Talentify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Frostproof, FL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Boston Public Health Commission - Talentify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Wall Street Careers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YourInternship.online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Remote Impact Jobs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LinkedIn Côte D'Ivoire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247 Careers For Freshers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ambridge, MA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RectDuty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Cincinnati, OH - Geebo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ouston, TX - Geeb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Seattle, WA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SHG Careers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llentown, PA - Geebo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Denver, CO - Geebo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Jobgusto.com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WDTN Jobs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ww.aptrack.co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State Farm - Talentify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maha, NE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Remotel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DevITjobs.us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Diversity Jobs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Create An Account - Upwork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isajob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Oak Ridge TN Geebo.com Free Classifieds Ads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Mindlance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mpa, FL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San Antonio, TX - Geebo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FocusKPI Inc.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Jacksonville, FL - Geeb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redericksburg, VA - Geebo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Spherion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 Jobs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Fort Mill SC Geebo.com Free Classifieds Ads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TalentBurst - Talentify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WGNO Jobs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EXL - Talentify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Your Big Sky Jobs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Higher Education Recruitment Consortium (HERC), HERC Jobs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mplitude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etterteam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are Med Jobs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1</v>
      </c>
      <c r="D255" t="str">
        <v>via Cooperative Career Center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UW Credit Union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ashington, DC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Spring, TX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onversica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Talentify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1</v>
      </c>
      <c r="D261" t="str">
        <v>via INSPYR Solutions - Talentify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reer, SC - Geeb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TASC Outsourcin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Boise, ID - Geebo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Binghamton, NY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Randstad USA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Santa Clara CA Geebo.com Free Classifieds Ads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Durham, NC - Geebo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urora, CO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Amazon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Careers.destinationsinternational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UPMC - Career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GatheringOurVoice.org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CharterUP - JazzHR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ork Wise Career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 Diego, CA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rudential Financial - Talentify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Razzino Associate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College Park, MD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LinkedIn Azerbaijan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Norfolk, VA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eb3 Jobs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armel Valley CA Geebo.com Free Classifieds Ads - Geebo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T&amp;T - Talentify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bc27 Jobs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NARUC Career Center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WFXRtv Job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Englewood, CO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Piscataway, NJ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arkJames Search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Ability Careers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Knoxville, TN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otiviti US &amp; Canada Page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LinkedIn Hungary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Newhall, CA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Wisconsin Jobs - Tarta.ai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Peraton - Talentif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The Connors Group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University Of Phoenix - Talentify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aint Louis, MO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csi Group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Beaverton, OR - Geebo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Virginia Beach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Alpine Dog Ranch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VA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EchoJobs.i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Livermore, CA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Getty Images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Mesa, AZ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arrie Rikon &amp; Associates, LLC. - JazzHR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City Of Des Moine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Roblox - Talentify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Alpharetta, GA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Ozzle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Herndon, VA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1</v>
      </c>
      <c r="D340" t="str">
        <v>via My Panhandle 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RemoteAmbition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HERC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LazyAppl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Oklahoma Jobs - Tarta.ai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ichmond, KY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Ashburn, VA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Blueprint Technologies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1</v>
      </c>
      <c r="D348" t="str">
        <v>via JobServe - Developer Jobs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outhern Glazer's Wine And Spirits Career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BridgeView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lano, TX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Lawrenceville, GA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tate Of South Carolina - Talentify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Yonkers, NY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cruiterSpo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Vacancies For Col U Fan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Py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NewWave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Global Remote Wfh Jobs - Mysmartpro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Carson City, NV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Tulsa, OK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Maryland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New Haven, CT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ania, FL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Resume-Library.com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Katalyst Group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Adapt Talent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Your Central Valley Jobs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imestone, ME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1</v>
      </c>
      <c r="D376" t="str">
        <v>via Legitjob.website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Ball - Talentify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Irving, TX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1</v>
      </c>
      <c r="D379" t="str">
        <v>via Dthos.com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lbuquerque, NM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hiladelphia, PA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KTLA Jobs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San Jose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Huawigaji.shop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Latinos In Higher Education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Mooresville, NC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Cottonwood, AL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Downers Grove IL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rizona Jobs - Tarta.ai🏜️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BTA - Talentify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Georgia Jobs - Tarta.ai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ylie-Tx.geebo.com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inneapolis, MN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Rock Island IL Geebo.com Free Classifieds Ads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Hartford, CT - Geebo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edwood City CA Geebo.com Free Classifieds Ads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lbany, GA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Which Advis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Memphis, TN - Geebo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NOVUS Professional Services Inc. Career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JazzHR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ddison, PA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Careerboard - Georgia Job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ntomological Society Of America (ESA), ESA Career Center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1</v>
      </c>
      <c r="D412" t="str">
        <v>via Johns Hopkins University - Talentify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TrabJobs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INTELLISWIFT INC - Talentify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obs.amstat.org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d Ventur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Largo, FL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nry M. Jackson Foundation For The Advancement Of Military Medicine Careers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Oldsmar, FL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AEC Living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Sg.metaloker.com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Arlington, VA - Geeb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CNY Jobs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G &amp; G Beverage Distributors, Inc.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Geebo.com Free Classifieds Ads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Austell, G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SHI International - Talentify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RemX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Newing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Best Buy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BeBee Puerto Ric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Milwaukee, WI - Geebo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TalentBridg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Reston, V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KNWA &amp; FOX24 Jobs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he Ugandan Joblin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Patreon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LinkedIn Malta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1</v>
      </c>
      <c r="D439" t="str">
        <v>via Colorado Jobs - Tarta.ai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US Relocation Job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Peloton Interactive - Talentif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Detroit, MI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Carrollton, GA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Triplebyte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FOX16 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WorkplaceDiversit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erritt Island, F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Suwanee, GA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OnlyData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GrabJob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now247.Com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University Of Florida - Talentify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Appspot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ORAU - Talentify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Montgomery, A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领英(中国)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1</v>
      </c>
      <c r="D457" t="str">
        <v>via Maryland Nonprofit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1</v>
      </c>
      <c r="D458" t="str">
        <v>via Jobs 4 Torquespeed Fan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lower Mound TX Geebo.com Free Classifieds Ads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Higher Education Recruitment Consortium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Rochester First Jobs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ECI - Sacramento Careers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ind Jobs In The US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SentiLink - Talentify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owa City, IA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Odessa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Jobaric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ucson, AZ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Fort Worth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SACA Career Centre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Mclean, TX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West Palm Beach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y, NC - Geebo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Best AI Jobs: AI, Machine Learning And Data Science Jobs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Indeed Job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JobServe - Jobs With Walmart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ydney, FL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PSI Proteam Solutions Inc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1</v>
      </c>
      <c r="D479" t="str">
        <v>via Careers - GlobalData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anassas, VA - Geebo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AI Career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Michigan Society Of Association Executives (MSAE), Michigan Career Headquarters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Goose Creek SC Geebo.com Free Classifieds Ads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Lafayette, LA - Geebo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Job Today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InternsVilla | Hub Of Internships -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ocket Crew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Poseida Therapeutics - Talentify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CRA Group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Visalia, CA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Salt Lake City UT Geebo.com Free Classifieds Ads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Jobs.apta.com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Hildebran, NC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GroupM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Bethesda, MD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Lubbock, Texas - Talentify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Elk Grove, CA - Geebo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JobServe - Project Manager Jobs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Florida Jobs - Tarta.ai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Association CareerHQ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areers In Cannabis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领英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xfam Americ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ichael Page Vietnam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Oklahoma Cit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Columbus, OH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Team USA - Talentify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San Antonio Water System - Talentif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Mountain View CA Geebo.com Free Classifieds Ads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uisville, KY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Goodwin Recruiting | Job Board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Affinity Solutions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NA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con, G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Ursus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WCIA Jobs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olina Healthcare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SouthernTech Job Board - JobBoardHQ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Carnival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Ellenton, FL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Www.worklis.com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Global Technical Talent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Berkshire Hathaway Homestate Companies - Talentify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McLean, VA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glin Afb, FL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Expertia AI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San Francisco CA Geebo.com Free Classifieds Ads - Geebo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City Of Dubuque - Talentify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NLC Jobs Online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Association CareerHQ - ASAE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Santa Ana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Fort Leavenworth, KS - Geebo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rvine, CA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KIPP Schools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1</v>
      </c>
      <c r="D542" t="str">
        <v>via Invitae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Work For Warrio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Jackson, MS - Geebo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Auburn, AL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Windsor, CA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Government Jobs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1</v>
      </c>
      <c r="D568" t="str">
        <v>via Bentonville, AR - Geebo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Digital Science Careers - Pinpoint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1</v>
      </c>
      <c r="D582" t="str">
        <v>via Champaign, IL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G4" sqref="G4"/>
    </sheetView>
  </sheetViews>
  <sheetFormatPr defaultRowHeight="15" x14ac:dyDescent="0.25"/>
  <cols>
    <col min="1" max="1" width="9.140625" style="12"/>
    <col min="2" max="2" width="8.85546875" style="12" customWidth="1"/>
    <col min="3" max="3" width="25.85546875" style="12" customWidth="1"/>
    <col min="4" max="4" width="8.85546875" style="12" customWidth="1"/>
    <col min="5" max="5" width="9.140625" style="12"/>
    <col min="6" max="6" width="8.85546875" style="12" customWidth="1"/>
    <col min="7" max="7" width="20.42578125" style="12" customWidth="1"/>
    <col min="8" max="8" width="10.28515625" style="12" bestFit="1" customWidth="1"/>
    <col min="9" max="10" width="9.140625" style="12"/>
    <col min="11" max="11" width="17.7109375" style="12" customWidth="1"/>
    <col min="12" max="16384" width="9.140625" style="12"/>
  </cols>
  <sheetData>
    <row r="1" spans="2:12" ht="34.5" x14ac:dyDescent="0.55000000000000004">
      <c r="B1" s="10" t="s">
        <v>44130</v>
      </c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2:12" ht="9" customHeight="1" x14ac:dyDescent="0.25"/>
    <row r="3" spans="2:12" s="13" customFormat="1" ht="23.45" customHeight="1" x14ac:dyDescent="0.55000000000000004">
      <c r="C3" s="14" t="s">
        <v>44127</v>
      </c>
      <c r="D3" s="17"/>
      <c r="E3" s="15"/>
      <c r="F3" s="15"/>
      <c r="G3" s="14" t="s">
        <v>44128</v>
      </c>
      <c r="H3" s="15"/>
      <c r="I3" s="15"/>
      <c r="J3" s="15"/>
      <c r="K3" s="14" t="s">
        <v>44129</v>
      </c>
    </row>
    <row r="4" spans="2:12" s="16" customFormat="1" ht="21" x14ac:dyDescent="0.35">
      <c r="C4" s="11" t="s">
        <v>7</v>
      </c>
      <c r="G4" s="11" t="s">
        <v>116</v>
      </c>
      <c r="K4" s="11" t="s">
        <v>141</v>
      </c>
    </row>
    <row r="16" spans="2:12" ht="8.4499999999999993" customHeight="1" x14ac:dyDescent="0.25"/>
    <row r="17" s="12" customFormat="1" ht="4.9000000000000004" customHeight="1" x14ac:dyDescent="0.25"/>
    <row r="18" s="12" customFormat="1" ht="8.1" customHeight="1" x14ac:dyDescent="0.25"/>
    <row r="19" s="12" customFormat="1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72064-733F-4204-8B96-DD600C984453}">
  <dimension ref="A1:P112"/>
  <sheetViews>
    <sheetView workbookViewId="0">
      <selection activeCell="B2" sqref="B2"/>
    </sheetView>
  </sheetViews>
  <sheetFormatPr defaultRowHeight="15" x14ac:dyDescent="0.25"/>
  <cols>
    <col min="1" max="1" width="25" bestFit="1" customWidth="1"/>
    <col min="2" max="2" width="13.5703125" bestFit="1" customWidth="1"/>
    <col min="3" max="3" width="19.28515625" bestFit="1" customWidth="1"/>
    <col min="6" max="6" width="14.42578125" customWidth="1"/>
    <col min="7" max="7" width="14.28515625" customWidth="1"/>
    <col min="9" max="9" width="34.7109375" bestFit="1" customWidth="1"/>
  </cols>
  <sheetData>
    <row r="1" spans="1:16" x14ac:dyDescent="0.25">
      <c r="A1" t="s">
        <v>44131</v>
      </c>
      <c r="B1" t="s">
        <v>44132</v>
      </c>
      <c r="E1" t="s">
        <v>44134</v>
      </c>
      <c r="M1" t="s">
        <v>44135</v>
      </c>
    </row>
    <row r="2" spans="1:16" x14ac:dyDescent="0.25">
      <c r="A2" t="str" cm="1">
        <f t="array" ref="A2:A11">_xlfn.UNIQUE(jobs[job_title_short])</f>
        <v>Senior Data Scientist</v>
      </c>
      <c r="B2" s="2" cm="1">
        <f t="array" ref="B2">MEDIAN(
            IF(
                (jobs[job_title_short]=A2)*
               (jobs[salary_year_avg]&lt;&gt;0)*
                (jobs[job_country]=country2)*
               (ISNUMBER(SEARCH(type2,jobs[job_schedule_type]))),
                 jobs[salary_year_avg]))</f>
        <v>155000</v>
      </c>
      <c r="C2">
        <f t="shared" ref="C2:C11" si="0">IF(A2&lt;&gt;titt2,B2,NA())</f>
        <v>155000</v>
      </c>
      <c r="D2" t="e">
        <f t="shared" ref="D2:D11" si="1">IF(A2=titt2,B2,NA())</f>
        <v>#N/A</v>
      </c>
      <c r="E2" t="str" cm="1">
        <f t="array" ref="E2:E112">_xlfn.UNIQUE(jobs[job_country])</f>
        <v>Sudan</v>
      </c>
      <c r="F2" t="str" cm="1">
        <f t="array" ref="F2:F112">_xlfn._xlws.SORT(_xlfn.ANCHORARRAY(E2))</f>
        <v>Albania</v>
      </c>
      <c r="G2" cm="1">
        <f t="array" ref="G2">MEDIAN(IF((jobs[job_country]=F2)*(jobs[salary_year_avg]&lt;&gt;0),jobs[salary_year_avg]))</f>
        <v>69962.5</v>
      </c>
      <c r="I2" t="str" cm="1">
        <f t="array" ref="I2:I28">_xlfn.UNIQUE(jobs[job_schedule_type])</f>
        <v>Full-time</v>
      </c>
      <c r="J2" t="str" cm="1">
        <f t="array" ref="J2:J6">_xlfn._xlws.FILTER(_xlfn.ANCHORARRAY(I2),(NOT(ISNUMBER(SEARCH("and",_xlfn.ANCHORARRAY(I2)))+ISNUMBER(SEARCH(",",_xlfn.ANCHORARRAY(I2)))))*(_xlfn.ANCHORARRAY(I2)&lt;&gt;0))</f>
        <v>Full-time</v>
      </c>
      <c r="M2" t="str" cm="1">
        <f t="array" ref="M2:M27">_xlfn.UNIQUE(_xlfn._xlws.FILTER(jobs[job_schedule_type], jobs[job_schedule_type]&lt;&gt;""))</f>
        <v>Full-time</v>
      </c>
      <c r="P2" t="s">
        <v>141</v>
      </c>
    </row>
    <row r="3" spans="1:16" x14ac:dyDescent="0.25">
      <c r="A3" t="str">
        <v>Data Engineer</v>
      </c>
      <c r="B3" s="2" cm="1">
        <f t="array" ref="B3">MEDIAN(
            IF(
                (jobs[job_title_short]=A3)*
               (jobs[salary_year_avg]&lt;&gt;0)*
                (jobs[job_country]=country2)*
               (ISNUMBER(SEARCH(type2,jobs[job_schedule_type]))),
                 jobs[salary_year_avg]))</f>
        <v>125595.43359375</v>
      </c>
      <c r="C3">
        <f t="shared" si="0"/>
        <v>125595.43359375</v>
      </c>
      <c r="D3" t="e">
        <f t="shared" si="1"/>
        <v>#N/A</v>
      </c>
      <c r="E3" t="str">
        <v>United States</v>
      </c>
      <c r="F3" t="str">
        <v>Algeria</v>
      </c>
      <c r="G3" cm="1">
        <f t="array" ref="G3">MEDIAN(IF((jobs[job_country]=F3)*(jobs[salary_year_avg]&lt;&gt;0),jobs[salary_year_avg]))</f>
        <v>44550</v>
      </c>
      <c r="I3" t="str">
        <v>Full-time and Part-time</v>
      </c>
      <c r="J3" t="str">
        <v>Contractor</v>
      </c>
      <c r="M3" t="str">
        <v>Full-time and Part-time</v>
      </c>
      <c r="P3" t="s">
        <v>206</v>
      </c>
    </row>
    <row r="4" spans="1:16" x14ac:dyDescent="0.25">
      <c r="A4" t="str">
        <v>Senior Data Analyst</v>
      </c>
      <c r="B4" s="2" cm="1">
        <f t="array" ref="B4">MEDIAN(
            IF(
                (jobs[job_title_short]=A4)*
               (jobs[salary_year_avg]&lt;&gt;0)*
                (jobs[job_country]=country2)*
               (ISNUMBER(SEARCH(type2,jobs[job_schedule_type]))),
                 jobs[salary_year_avg]))</f>
        <v>110000</v>
      </c>
      <c r="C4">
        <f t="shared" si="0"/>
        <v>110000</v>
      </c>
      <c r="D4" t="e">
        <f t="shared" si="1"/>
        <v>#N/A</v>
      </c>
      <c r="E4" t="str">
        <v>France</v>
      </c>
      <c r="F4" t="str">
        <v>Argentina</v>
      </c>
      <c r="G4" cm="1">
        <f t="array" ref="G4">MEDIAN(IF((jobs[job_country]=F4)*(jobs[salary_year_avg]&lt;&gt;0),jobs[salary_year_avg]))</f>
        <v>97528</v>
      </c>
      <c r="I4" t="str">
        <v>Contractor</v>
      </c>
      <c r="J4" t="str">
        <v>Part-time</v>
      </c>
      <c r="M4" t="str">
        <v>Contractor</v>
      </c>
      <c r="P4" t="s">
        <v>330</v>
      </c>
    </row>
    <row r="5" spans="1:16" x14ac:dyDescent="0.25">
      <c r="A5" t="str">
        <v>Machine Learning Engineer</v>
      </c>
      <c r="B5" s="2" cm="1">
        <f t="array" ref="B5">MEDIAN(
            IF(
                (jobs[job_title_short]=A5)*
               (jobs[salary_year_avg]&lt;&gt;0)*
                (jobs[job_country]=country2)*
               (ISNUMBER(SEARCH(type2,jobs[job_schedule_type]))),
                 jobs[salary_year_avg]))</f>
        <v>150000</v>
      </c>
      <c r="C5">
        <f t="shared" si="0"/>
        <v>150000</v>
      </c>
      <c r="D5" t="e">
        <f t="shared" si="1"/>
        <v>#N/A</v>
      </c>
      <c r="E5" t="str">
        <v>Mexico</v>
      </c>
      <c r="F5" t="str">
        <v>Armenia</v>
      </c>
      <c r="G5" cm="1">
        <f t="array" ref="G5">MEDIAN(IF((jobs[job_country]=F5)*(jobs[salary_year_avg]&lt;&gt;0),jobs[salary_year_avg]))</f>
        <v>100500</v>
      </c>
      <c r="I5" t="str">
        <v>Full-time, Part-time, and Internship</v>
      </c>
      <c r="J5" t="str">
        <v>Internship</v>
      </c>
      <c r="M5" t="str">
        <v>Full-time, Part-time, and Internship</v>
      </c>
      <c r="P5" t="s">
        <v>2108</v>
      </c>
    </row>
    <row r="6" spans="1:16" x14ac:dyDescent="0.25">
      <c r="A6" t="str">
        <v>Data Scientist</v>
      </c>
      <c r="B6" s="2" cm="1">
        <f t="array" ref="B6">MEDIAN(
            IF(
                (jobs[job_title_short]=A6)*
               (jobs[salary_year_avg]&lt;&gt;0)*
                (jobs[job_country]=country2)*
               (ISNUMBER(SEARCH(type2,jobs[job_schedule_type]))),
                 jobs[salary_year_avg]))</f>
        <v>130000</v>
      </c>
      <c r="C6">
        <f t="shared" si="0"/>
        <v>130000</v>
      </c>
      <c r="D6" t="e">
        <f t="shared" si="1"/>
        <v>#N/A</v>
      </c>
      <c r="E6" t="str">
        <v>Canada</v>
      </c>
      <c r="F6" t="str">
        <v>Australia</v>
      </c>
      <c r="G6" cm="1">
        <f t="array" ref="G6">MEDIAN(IF((jobs[job_country]=F6)*(jobs[salary_year_avg]&lt;&gt;0),jobs[salary_year_avg]))</f>
        <v>118500</v>
      </c>
      <c r="I6" t="str">
        <v>Part-time</v>
      </c>
      <c r="J6" t="str">
        <v>Temp work</v>
      </c>
      <c r="M6" t="str">
        <v>Part-time</v>
      </c>
      <c r="P6" t="s">
        <v>4438</v>
      </c>
    </row>
    <row r="7" spans="1:16" x14ac:dyDescent="0.25">
      <c r="A7" t="str">
        <v>Senior Data Engineer</v>
      </c>
      <c r="B7" s="2" cm="1">
        <f t="array" ref="B7">MEDIAN(
            IF(
                (jobs[job_title_short]=A7)*
               (jobs[salary_year_avg]&lt;&gt;0)*
                (jobs[job_country]=country2)*
               (ISNUMBER(SEARCH(type2,jobs[job_schedule_type]))),
                 jobs[salary_year_avg]))</f>
        <v>150000</v>
      </c>
      <c r="C7">
        <f t="shared" si="0"/>
        <v>150000</v>
      </c>
      <c r="D7" t="e">
        <f t="shared" si="1"/>
        <v>#N/A</v>
      </c>
      <c r="E7" t="str">
        <v>Croatia</v>
      </c>
      <c r="F7" t="str">
        <v>Austria</v>
      </c>
      <c r="G7" cm="1">
        <f t="array" ref="G7">MEDIAN(IF((jobs[job_country]=F7)*(jobs[salary_year_avg]&lt;&gt;0),jobs[salary_year_avg]))</f>
        <v>89100</v>
      </c>
      <c r="I7" t="str">
        <v>Contractor and Temp work</v>
      </c>
      <c r="M7" t="str">
        <v>Contractor and Temp work</v>
      </c>
    </row>
    <row r="8" spans="1:16" x14ac:dyDescent="0.25">
      <c r="A8" t="str">
        <v>Data Analyst</v>
      </c>
      <c r="B8" s="2" cm="1">
        <f t="array" ref="B8">MEDIAN(
            IF(
                (jobs[job_title_short]=A8)*
               (jobs[salary_year_avg]&lt;&gt;0)*
                (jobs[job_country]=country2)*
               (ISNUMBER(SEARCH(type2,jobs[job_schedule_type]))),
                 jobs[salary_year_avg]))</f>
        <v>90000</v>
      </c>
      <c r="C8">
        <f t="shared" si="0"/>
        <v>90000</v>
      </c>
      <c r="D8" t="e">
        <f t="shared" si="1"/>
        <v>#N/A</v>
      </c>
      <c r="E8" t="str">
        <v>Germany</v>
      </c>
      <c r="F8" t="str">
        <v>Azerbaijan</v>
      </c>
      <c r="G8" cm="1">
        <f t="array" ref="G8">MEDIAN(IF((jobs[job_country]=F8)*(jobs[salary_year_avg]&lt;&gt;0),jobs[salary_year_avg]))</f>
        <v>30750</v>
      </c>
      <c r="I8">
        <v>0</v>
      </c>
      <c r="M8" t="str">
        <v>Full-time and Temp work</v>
      </c>
    </row>
    <row r="9" spans="1:16" x14ac:dyDescent="0.25">
      <c r="A9" t="str">
        <v>Software Engineer</v>
      </c>
      <c r="B9" s="2" cm="1">
        <f t="array" ref="B9">MEDIAN(
            IF(
                (jobs[job_title_short]=A9)*
               (jobs[salary_year_avg]&lt;&gt;0)*
                (jobs[job_country]=country2)*
               (ISNUMBER(SEARCH(type2,jobs[job_schedule_type]))),
                 jobs[salary_year_avg]))</f>
        <v>125000</v>
      </c>
      <c r="C9">
        <f t="shared" si="0"/>
        <v>125000</v>
      </c>
      <c r="D9" t="e">
        <f t="shared" si="1"/>
        <v>#N/A</v>
      </c>
      <c r="E9" t="str">
        <v>Spain</v>
      </c>
      <c r="F9" t="str">
        <v>Bahamas</v>
      </c>
      <c r="G9" cm="1">
        <f t="array" ref="G9">MEDIAN(IF((jobs[job_country]=F9)*(jobs[salary_year_avg]&lt;&gt;0),jobs[salary_year_avg]))</f>
        <v>208114</v>
      </c>
      <c r="I9" t="str">
        <v>Full-time and Temp work</v>
      </c>
      <c r="M9" t="str">
        <v>Full-time and Contractor</v>
      </c>
    </row>
    <row r="10" spans="1:16" x14ac:dyDescent="0.25">
      <c r="A10" t="str">
        <v>Business Analyst</v>
      </c>
      <c r="B10" s="2" cm="1">
        <f t="array" ref="B10">MEDIAN(
            IF(
                (jobs[job_title_short]=A10)*
               (jobs[salary_year_avg]&lt;&gt;0)*
                (jobs[job_country]=country2)*
               (ISNUMBER(SEARCH(type2,jobs[job_schedule_type]))),
                 jobs[salary_year_avg]))</f>
        <v>90000</v>
      </c>
      <c r="C10">
        <f t="shared" si="0"/>
        <v>90000</v>
      </c>
      <c r="D10" t="e">
        <f t="shared" si="1"/>
        <v>#N/A</v>
      </c>
      <c r="E10" t="str">
        <v>India</v>
      </c>
      <c r="F10" t="str">
        <v>Bangladesh</v>
      </c>
      <c r="G10" cm="1">
        <f t="array" ref="G10">MEDIAN(IF((jobs[job_country]=F10)*(jobs[salary_year_avg]&lt;&gt;0),jobs[salary_year_avg]))</f>
        <v>69000</v>
      </c>
      <c r="I10" t="str">
        <v>Full-time and Contractor</v>
      </c>
      <c r="M10" t="str">
        <v>Full-time, Contractor, and Temp work</v>
      </c>
    </row>
    <row r="11" spans="1:16" x14ac:dyDescent="0.25">
      <c r="A11" t="str">
        <v>Cloud Engineer</v>
      </c>
      <c r="B11" s="2" cm="1">
        <f t="array" ref="B11">MEDIAN(
            IF(
                (jobs[job_title_short]=A11)*
               (jobs[salary_year_avg]&lt;&gt;0)*
                (jobs[job_country]=country2)*
               (ISNUMBER(SEARCH(type2,jobs[job_schedule_type]))),
                 jobs[salary_year_avg]))</f>
        <v>115000</v>
      </c>
      <c r="C11" t="e">
        <f t="shared" si="0"/>
        <v>#N/A</v>
      </c>
      <c r="D11">
        <f t="shared" si="1"/>
        <v>115000</v>
      </c>
      <c r="E11" t="str">
        <v>Estonia</v>
      </c>
      <c r="F11" t="str">
        <v>Belarus</v>
      </c>
      <c r="G11" cm="1">
        <f t="array" ref="G11">MEDIAN(IF((jobs[job_country]=F11)*(jobs[salary_year_avg]&lt;&gt;0),jobs[salary_year_avg]))</f>
        <v>400000</v>
      </c>
      <c r="I11" t="str">
        <v>Full-time, Contractor, and Temp work</v>
      </c>
      <c r="M11" t="str">
        <v>Full-time, Part-time, and Temp work</v>
      </c>
    </row>
    <row r="12" spans="1:16" x14ac:dyDescent="0.25">
      <c r="E12" t="str">
        <v>Greece</v>
      </c>
      <c r="F12" t="str">
        <v>Belgium</v>
      </c>
      <c r="G12" cm="1">
        <f t="array" ref="G12">MEDIAN(IF((jobs[job_country]=F12)*(jobs[salary_year_avg]&lt;&gt;0),jobs[salary_year_avg]))</f>
        <v>89100</v>
      </c>
      <c r="I12" t="str">
        <v>Full-time, Part-time, and Temp work</v>
      </c>
      <c r="M12" t="str">
        <v>Full-time, Part-time, and Contractor</v>
      </c>
    </row>
    <row r="13" spans="1:16" x14ac:dyDescent="0.25">
      <c r="B13" t="s">
        <v>44131</v>
      </c>
      <c r="C13" t="s">
        <v>9</v>
      </c>
      <c r="E13" t="str">
        <v>Brazil</v>
      </c>
      <c r="F13" t="str">
        <v>Benin</v>
      </c>
      <c r="G13" t="e" cm="1">
        <f t="array" ref="G13">MEDIAN(IF((jobs[job_country]=F13)*(jobs[salary_year_avg]&lt;&gt;0),jobs[salary_year_avg]))</f>
        <v>#NUM!</v>
      </c>
      <c r="I13" t="str">
        <v>Full-time, Part-time, and Contractor</v>
      </c>
      <c r="M13" t="str">
        <v>Internship</v>
      </c>
    </row>
    <row r="14" spans="1:16" x14ac:dyDescent="0.25">
      <c r="E14" t="str">
        <v>Cyprus</v>
      </c>
      <c r="F14" t="str">
        <v>Bolivia</v>
      </c>
      <c r="G14" t="e" cm="1">
        <f t="array" ref="G14">MEDIAN(IF((jobs[job_country]=F14)*(jobs[salary_year_avg]&lt;&gt;0),jobs[salary_year_avg]))</f>
        <v>#NUM!</v>
      </c>
      <c r="I14" t="str">
        <v>Internship</v>
      </c>
      <c r="M14" t="str">
        <v>Full-time and Internship</v>
      </c>
    </row>
    <row r="15" spans="1:16" x14ac:dyDescent="0.25">
      <c r="B15" t="s">
        <v>44133</v>
      </c>
      <c r="C15" s="8" cm="1">
        <f t="array" ref="C15">_xlfn.XLOOKUP(C13,_xlfn.ANCHORARRAY(A2),B2:B11)</f>
        <v>115000</v>
      </c>
      <c r="E15" t="str">
        <v>Indonesia</v>
      </c>
      <c r="F15" t="str">
        <v>Bosnia and Herzegovina</v>
      </c>
      <c r="G15" cm="1">
        <f t="array" ref="G15">MEDIAN(IF((jobs[job_country]=F15)*(jobs[salary_year_avg]&lt;&gt;0),jobs[salary_year_avg]))</f>
        <v>89100</v>
      </c>
      <c r="I15" t="str">
        <v>Full-time and Internship</v>
      </c>
      <c r="M15" t="str">
        <v>Part-time and Internship</v>
      </c>
    </row>
    <row r="16" spans="1:16" x14ac:dyDescent="0.25">
      <c r="C16" cm="1">
        <f t="array" ref="C16">_xlfn.XLOOKUP(titt2,_xlfn.ANCHORARRAY(A2),B2:B11)</f>
        <v>115000</v>
      </c>
      <c r="E16" t="str">
        <v>Jamaica</v>
      </c>
      <c r="F16" t="str">
        <v>Brazil</v>
      </c>
      <c r="G16" cm="1">
        <f t="array" ref="G16">MEDIAN(IF((jobs[job_country]=F16)*(jobs[salary_year_avg]&lt;&gt;0),jobs[salary_year_avg]))</f>
        <v>111175</v>
      </c>
      <c r="I16" t="str">
        <v>Part-time and Internship</v>
      </c>
      <c r="M16" t="str">
        <v>Full-time and Per diem</v>
      </c>
    </row>
    <row r="17" spans="5:13" x14ac:dyDescent="0.25">
      <c r="E17" t="str">
        <v>Netherlands</v>
      </c>
      <c r="F17" t="str">
        <v>Brunei</v>
      </c>
      <c r="G17" cm="1">
        <f t="array" ref="G17">MEDIAN(IF((jobs[job_country]=F17)*(jobs[salary_year_avg]&lt;&gt;0),jobs[salary_year_avg]))</f>
        <v>79200</v>
      </c>
      <c r="I17" t="str">
        <v>Full-time and Per diem</v>
      </c>
      <c r="M17" t="str">
        <v>Part-time and Contractor</v>
      </c>
    </row>
    <row r="18" spans="5:13" x14ac:dyDescent="0.25">
      <c r="E18" t="str">
        <v>Hong Kong</v>
      </c>
      <c r="F18" t="str">
        <v>Bulgaria</v>
      </c>
      <c r="G18" cm="1">
        <f t="array" ref="G18">MEDIAN(IF((jobs[job_country]=F18)*(jobs[salary_year_avg]&lt;&gt;0),jobs[salary_year_avg]))</f>
        <v>105000</v>
      </c>
      <c r="I18" t="str">
        <v>Part-time and Contractor</v>
      </c>
      <c r="M18" t="str">
        <v>Temp work and Internship</v>
      </c>
    </row>
    <row r="19" spans="5:13" x14ac:dyDescent="0.25">
      <c r="E19" t="str">
        <v>Finland</v>
      </c>
      <c r="F19" t="str">
        <v>Cambodia</v>
      </c>
      <c r="G19" cm="1">
        <f t="array" ref="G19">MEDIAN(IF((jobs[job_country]=F19)*(jobs[salary_year_avg]&lt;&gt;0),jobs[salary_year_avg]))</f>
        <v>89204</v>
      </c>
      <c r="I19" t="str">
        <v>Temp work and Internship</v>
      </c>
      <c r="M19" t="str">
        <v>Temp work</v>
      </c>
    </row>
    <row r="20" spans="5:13" x14ac:dyDescent="0.25">
      <c r="E20" t="str">
        <v>Portugal</v>
      </c>
      <c r="F20" t="str">
        <v>Cameroon</v>
      </c>
      <c r="G20" t="e" cm="1">
        <f t="array" ref="G20">MEDIAN(IF((jobs[job_country]=F20)*(jobs[salary_year_avg]&lt;&gt;0),jobs[salary_year_avg]))</f>
        <v>#NUM!</v>
      </c>
      <c r="I20" t="str">
        <v>Temp work</v>
      </c>
      <c r="M20" t="str">
        <v>Part-time, Contractor, and Temp work</v>
      </c>
    </row>
    <row r="21" spans="5:13" x14ac:dyDescent="0.25">
      <c r="E21" t="str">
        <v>United Kingdom</v>
      </c>
      <c r="F21" t="str">
        <v>Canada</v>
      </c>
      <c r="G21" cm="1">
        <f t="array" ref="G21">MEDIAN(IF((jobs[job_country]=F21)*(jobs[salary_year_avg]&lt;&gt;0),jobs[salary_year_avg]))</f>
        <v>115000</v>
      </c>
      <c r="I21" t="str">
        <v>Part-time, Contractor, and Temp work</v>
      </c>
      <c r="M21" t="str">
        <v>Internship and Full-time</v>
      </c>
    </row>
    <row r="22" spans="5:13" x14ac:dyDescent="0.25">
      <c r="E22" t="str">
        <v>Australia</v>
      </c>
      <c r="F22" t="str">
        <v>Chile</v>
      </c>
      <c r="G22" cm="1">
        <f t="array" ref="G22">MEDIAN(IF((jobs[job_country]=F22)*(jobs[salary_year_avg]&lt;&gt;0),jobs[salary_year_avg]))</f>
        <v>146000</v>
      </c>
      <c r="I22" t="str">
        <v>Internship and Full-time</v>
      </c>
      <c r="M22" t="str">
        <v>Full-time, Part-time, and Per diem</v>
      </c>
    </row>
    <row r="23" spans="5:13" x14ac:dyDescent="0.25">
      <c r="E23" t="str">
        <v>Philippines</v>
      </c>
      <c r="F23" t="str">
        <v>China</v>
      </c>
      <c r="G23" cm="1">
        <f t="array" ref="G23">MEDIAN(IF((jobs[job_country]=F23)*(jobs[salary_year_avg]&lt;&gt;0),jobs[salary_year_avg]))</f>
        <v>68590.5</v>
      </c>
      <c r="I23" t="str">
        <v>Full-time, Part-time, and Per diem</v>
      </c>
      <c r="M23" t="str">
        <v>Part-time and Full-time</v>
      </c>
    </row>
    <row r="24" spans="5:13" x14ac:dyDescent="0.25">
      <c r="E24" t="str">
        <v>Luxembourg</v>
      </c>
      <c r="F24" t="str">
        <v>Colombia</v>
      </c>
      <c r="G24" cm="1">
        <f t="array" ref="G24">MEDIAN(IF((jobs[job_country]=F24)*(jobs[salary_year_avg]&lt;&gt;0),jobs[salary_year_avg]))</f>
        <v>107575</v>
      </c>
      <c r="I24" t="str">
        <v>Part-time and Full-time</v>
      </c>
      <c r="M24" t="str">
        <v>Part-time and Temp work</v>
      </c>
    </row>
    <row r="25" spans="5:13" x14ac:dyDescent="0.25">
      <c r="E25" t="str">
        <v>Israel</v>
      </c>
      <c r="F25" t="str">
        <v>Congo, Democratic Republic of the</v>
      </c>
      <c r="G25" cm="1">
        <f t="array" ref="G25">MEDIAN(IF((jobs[job_country]=F25)*(jobs[salary_year_avg]&lt;&gt;0),jobs[salary_year_avg]))</f>
        <v>111175</v>
      </c>
      <c r="I25" t="str">
        <v>Part-time and Temp work</v>
      </c>
      <c r="M25" t="str">
        <v>Full-time, Temp work, and Internship</v>
      </c>
    </row>
    <row r="26" spans="5:13" x14ac:dyDescent="0.25">
      <c r="E26" t="str">
        <v>Bulgaria</v>
      </c>
      <c r="F26" t="str">
        <v>Costa Rica</v>
      </c>
      <c r="G26" cm="1">
        <f t="array" ref="G26">MEDIAN(IF((jobs[job_country]=F26)*(jobs[salary_year_avg]&lt;&gt;0),jobs[salary_year_avg]))</f>
        <v>109500</v>
      </c>
      <c r="I26" t="str">
        <v>Full-time, Temp work, and Internship</v>
      </c>
      <c r="M26" t="str">
        <v>Full-time, Contractor, and Internship</v>
      </c>
    </row>
    <row r="27" spans="5:13" x14ac:dyDescent="0.25">
      <c r="E27" t="str">
        <v>Belgium</v>
      </c>
      <c r="F27" t="str">
        <v>Côte d'Ivoire</v>
      </c>
      <c r="G27" cm="1">
        <f t="array" ref="G27">MEDIAN(IF((jobs[job_country]=F27)*(jobs[salary_year_avg]&lt;&gt;0),jobs[salary_year_avg]))</f>
        <v>128750</v>
      </c>
      <c r="I27" t="str">
        <v>Full-time, Contractor, and Internship</v>
      </c>
      <c r="M27" t="str">
        <v>Full-time, Part-time, and Volunteer</v>
      </c>
    </row>
    <row r="28" spans="5:13" x14ac:dyDescent="0.25">
      <c r="E28" t="str">
        <v>Serbia</v>
      </c>
      <c r="F28" t="str">
        <v>Croatia</v>
      </c>
      <c r="G28" cm="1">
        <f t="array" ref="G28">MEDIAN(IF((jobs[job_country]=F28)*(jobs[salary_year_avg]&lt;&gt;0),jobs[salary_year_avg]))</f>
        <v>96773</v>
      </c>
      <c r="I28" t="str">
        <v>Full-time, Part-time, and Volunteer</v>
      </c>
    </row>
    <row r="29" spans="5:13" x14ac:dyDescent="0.25">
      <c r="E29" t="str">
        <v>Ukraine</v>
      </c>
      <c r="F29" t="str">
        <v>Cyprus</v>
      </c>
      <c r="G29" cm="1">
        <f t="array" ref="G29">MEDIAN(IF((jobs[job_country]=F29)*(jobs[salary_year_avg]&lt;&gt;0),jobs[salary_year_avg]))</f>
        <v>106837.5</v>
      </c>
    </row>
    <row r="30" spans="5:13" x14ac:dyDescent="0.25">
      <c r="E30" t="str">
        <v>Singapore</v>
      </c>
      <c r="F30" t="str">
        <v>Czechia</v>
      </c>
      <c r="G30" cm="1">
        <f t="array" ref="G30">MEDIAN(IF((jobs[job_country]=F30)*(jobs[salary_year_avg]&lt;&gt;0),jobs[salary_year_avg]))</f>
        <v>98500</v>
      </c>
    </row>
    <row r="31" spans="5:13" x14ac:dyDescent="0.25">
      <c r="E31" t="str">
        <v>Algeria</v>
      </c>
      <c r="F31" t="str">
        <v>Denmark</v>
      </c>
      <c r="G31" cm="1">
        <f t="array" ref="G31">MEDIAN(IF((jobs[job_country]=F31)*(jobs[salary_year_avg]&lt;&gt;0),jobs[salary_year_avg]))</f>
        <v>105475</v>
      </c>
    </row>
    <row r="32" spans="5:13" x14ac:dyDescent="0.25">
      <c r="E32" t="str">
        <v>Argentina</v>
      </c>
      <c r="F32" t="str">
        <v>Dominican Republic</v>
      </c>
      <c r="G32" cm="1">
        <f t="array" ref="G32">MEDIAN(IF((jobs[job_country]=F32)*(jobs[salary_year_avg]&lt;&gt;0),jobs[salary_year_avg]))</f>
        <v>157500</v>
      </c>
    </row>
    <row r="33" spans="5:7" x14ac:dyDescent="0.25">
      <c r="E33" t="str">
        <v>Hungary</v>
      </c>
      <c r="F33" t="str">
        <v>Ecuador</v>
      </c>
      <c r="G33" cm="1">
        <f t="array" ref="G33">MEDIAN(IF((jobs[job_country]=F33)*(jobs[salary_year_avg]&lt;&gt;0),jobs[salary_year_avg]))</f>
        <v>55000</v>
      </c>
    </row>
    <row r="34" spans="5:7" x14ac:dyDescent="0.25">
      <c r="E34" t="str">
        <v>Poland</v>
      </c>
      <c r="F34" t="str">
        <v>Egypt</v>
      </c>
      <c r="G34" cm="1">
        <f t="array" ref="G34">MEDIAN(IF((jobs[job_country]=F34)*(jobs[salary_year_avg]&lt;&gt;0),jobs[salary_year_avg]))</f>
        <v>83664</v>
      </c>
    </row>
    <row r="35" spans="5:7" x14ac:dyDescent="0.25">
      <c r="E35" t="str">
        <v>Ghana</v>
      </c>
      <c r="F35" t="str">
        <v>El Salvador</v>
      </c>
      <c r="G35" cm="1">
        <f t="array" ref="G35">MEDIAN(IF((jobs[job_country]=F35)*(jobs[salary_year_avg]&lt;&gt;0),jobs[salary_year_avg]))</f>
        <v>125000</v>
      </c>
    </row>
    <row r="36" spans="5:7" x14ac:dyDescent="0.25">
      <c r="E36" t="str">
        <v>Norway</v>
      </c>
      <c r="F36" t="str">
        <v>Estonia</v>
      </c>
      <c r="G36" cm="1">
        <f t="array" ref="G36">MEDIAN(IF((jobs[job_country]=F36)*(jobs[salary_year_avg]&lt;&gt;0),jobs[salary_year_avg]))</f>
        <v>77500</v>
      </c>
    </row>
    <row r="37" spans="5:7" x14ac:dyDescent="0.25">
      <c r="E37" t="str">
        <v>Costa Rica</v>
      </c>
      <c r="F37" t="str">
        <v>Finland</v>
      </c>
      <c r="G37" cm="1">
        <f t="array" ref="G37">MEDIAN(IF((jobs[job_country]=F37)*(jobs[salary_year_avg]&lt;&gt;0),jobs[salary_year_avg]))</f>
        <v>107575</v>
      </c>
    </row>
    <row r="38" spans="5:7" x14ac:dyDescent="0.25">
      <c r="E38" t="str">
        <v>Taiwan</v>
      </c>
      <c r="F38" t="str">
        <v>France</v>
      </c>
      <c r="G38" cm="1">
        <f t="array" ref="G38">MEDIAN(IF((jobs[job_country]=F38)*(jobs[salary_year_avg]&lt;&gt;0),jobs[salary_year_avg]))</f>
        <v>97444</v>
      </c>
    </row>
    <row r="39" spans="5:7" x14ac:dyDescent="0.25">
      <c r="E39" t="str">
        <v>Colombia</v>
      </c>
      <c r="F39" t="str">
        <v>Gambia</v>
      </c>
      <c r="G39" t="e" cm="1">
        <f t="array" ref="G39">MEDIAN(IF((jobs[job_country]=F39)*(jobs[salary_year_avg]&lt;&gt;0),jobs[salary_year_avg]))</f>
        <v>#NUM!</v>
      </c>
    </row>
    <row r="40" spans="5:7" x14ac:dyDescent="0.25">
      <c r="E40" t="str">
        <v>Sweden</v>
      </c>
      <c r="F40" t="str">
        <v>Germany</v>
      </c>
      <c r="G40" cm="1">
        <f t="array" ref="G40">MEDIAN(IF((jobs[job_country]=F40)*(jobs[salary_year_avg]&lt;&gt;0),jobs[salary_year_avg]))</f>
        <v>108412.5</v>
      </c>
    </row>
    <row r="41" spans="5:7" x14ac:dyDescent="0.25">
      <c r="E41" t="str">
        <v>Romania</v>
      </c>
      <c r="F41" t="str">
        <v>Ghana</v>
      </c>
      <c r="G41" t="e" cm="1">
        <f t="array" ref="G41">MEDIAN(IF((jobs[job_country]=F41)*(jobs[salary_year_avg]&lt;&gt;0),jobs[salary_year_avg]))</f>
        <v>#NUM!</v>
      </c>
    </row>
    <row r="42" spans="5:7" x14ac:dyDescent="0.25">
      <c r="E42" t="str">
        <v>Japan</v>
      </c>
      <c r="F42" t="str">
        <v>Greece</v>
      </c>
      <c r="G42" cm="1">
        <f t="array" ref="G42">MEDIAN(IF((jobs[job_country]=F42)*(jobs[salary_year_avg]&lt;&gt;0),jobs[salary_year_avg]))</f>
        <v>96773</v>
      </c>
    </row>
    <row r="43" spans="5:7" x14ac:dyDescent="0.25">
      <c r="E43" t="str">
        <v>South Korea</v>
      </c>
      <c r="F43" t="str">
        <v>Guam</v>
      </c>
      <c r="G43" cm="1">
        <f t="array" ref="G43">MEDIAN(IF((jobs[job_country]=F43)*(jobs[salary_year_avg]&lt;&gt;0),jobs[salary_year_avg]))</f>
        <v>90000</v>
      </c>
    </row>
    <row r="44" spans="5:7" x14ac:dyDescent="0.25">
      <c r="E44" t="str">
        <v>Switzerland</v>
      </c>
      <c r="F44" t="str">
        <v>Guatemala</v>
      </c>
      <c r="G44" cm="1">
        <f t="array" ref="G44">MEDIAN(IF((jobs[job_country]=F44)*(jobs[salary_year_avg]&lt;&gt;0),jobs[salary_year_avg]))</f>
        <v>68750</v>
      </c>
    </row>
    <row r="45" spans="5:7" x14ac:dyDescent="0.25">
      <c r="E45" t="str">
        <v>South Africa</v>
      </c>
      <c r="F45" t="str">
        <v>Honduras</v>
      </c>
      <c r="G45" cm="1">
        <f t="array" ref="G45">MEDIAN(IF((jobs[job_country]=F45)*(jobs[salary_year_avg]&lt;&gt;0),jobs[salary_year_avg]))</f>
        <v>63000</v>
      </c>
    </row>
    <row r="46" spans="5:7" x14ac:dyDescent="0.25">
      <c r="E46" t="str">
        <v>Malaysia</v>
      </c>
      <c r="F46" t="str">
        <v>Hong Kong</v>
      </c>
      <c r="G46" cm="1">
        <f t="array" ref="G46">MEDIAN(IF((jobs[job_country]=F46)*(jobs[salary_year_avg]&lt;&gt;0),jobs[salary_year_avg]))</f>
        <v>79200</v>
      </c>
    </row>
    <row r="47" spans="5:7" x14ac:dyDescent="0.25">
      <c r="E47" t="str">
        <v>Egypt</v>
      </c>
      <c r="F47" t="str">
        <v>Hungary</v>
      </c>
      <c r="G47" cm="1">
        <f t="array" ref="G47">MEDIAN(IF((jobs[job_country]=F47)*(jobs[salary_year_avg]&lt;&gt;0),jobs[salary_year_avg]))</f>
        <v>92936.5</v>
      </c>
    </row>
    <row r="48" spans="5:7" x14ac:dyDescent="0.25">
      <c r="E48" t="str">
        <v>Turkey</v>
      </c>
      <c r="F48" t="str">
        <v>India</v>
      </c>
      <c r="G48" cm="1">
        <f t="array" ref="G48">MEDIAN(IF((jobs[job_country]=F48)*(jobs[salary_year_avg]&lt;&gt;0),jobs[salary_year_avg]))</f>
        <v>111175</v>
      </c>
    </row>
    <row r="49" spans="5:7" x14ac:dyDescent="0.25">
      <c r="E49" t="str">
        <v>Ireland</v>
      </c>
      <c r="F49" t="str">
        <v>Indonesia</v>
      </c>
      <c r="G49" cm="1">
        <f t="array" ref="G49">MEDIAN(IF((jobs[job_country]=F49)*(jobs[salary_year_avg]&lt;&gt;0),jobs[salary_year_avg]))</f>
        <v>97444</v>
      </c>
    </row>
    <row r="50" spans="5:7" x14ac:dyDescent="0.25">
      <c r="E50" t="str">
        <v>Italy</v>
      </c>
      <c r="F50" t="str">
        <v>Ireland</v>
      </c>
      <c r="G50" cm="1">
        <f t="array" ref="G50">MEDIAN(IF((jobs[job_country]=F50)*(jobs[salary_year_avg]&lt;&gt;0),jobs[salary_year_avg]))</f>
        <v>115000</v>
      </c>
    </row>
    <row r="51" spans="5:7" x14ac:dyDescent="0.25">
      <c r="E51" t="str">
        <v>Kenya</v>
      </c>
      <c r="F51" t="str">
        <v>Israel</v>
      </c>
      <c r="G51" cm="1">
        <f t="array" ref="G51">MEDIAN(IF((jobs[job_country]=F51)*(jobs[salary_year_avg]&lt;&gt;0),jobs[salary_year_avg]))</f>
        <v>111175</v>
      </c>
    </row>
    <row r="52" spans="5:7" x14ac:dyDescent="0.25">
      <c r="E52" t="str">
        <v>Thailand</v>
      </c>
      <c r="F52" t="str">
        <v>Italy</v>
      </c>
      <c r="G52" cm="1">
        <f t="array" ref="G52">MEDIAN(IF((jobs[job_country]=F52)*(jobs[salary_year_avg]&lt;&gt;0),jobs[salary_year_avg]))</f>
        <v>93957.75</v>
      </c>
    </row>
    <row r="53" spans="5:7" x14ac:dyDescent="0.25">
      <c r="E53" t="str">
        <v>Slovakia</v>
      </c>
      <c r="F53" t="str">
        <v>Jamaica</v>
      </c>
      <c r="G53" cm="1">
        <f t="array" ref="G53">MEDIAN(IF((jobs[job_country]=F53)*(jobs[salary_year_avg]&lt;&gt;0),jobs[salary_year_avg]))</f>
        <v>100000</v>
      </c>
    </row>
    <row r="54" spans="5:7" x14ac:dyDescent="0.25">
      <c r="E54" t="str">
        <v>Nigeria</v>
      </c>
      <c r="F54" t="str">
        <v>Japan</v>
      </c>
      <c r="G54" cm="1">
        <f t="array" ref="G54">MEDIAN(IF((jobs[job_country]=F54)*(jobs[salary_year_avg]&lt;&gt;0),jobs[salary_year_avg]))</f>
        <v>103014.5</v>
      </c>
    </row>
    <row r="55" spans="5:7" x14ac:dyDescent="0.25">
      <c r="E55" t="str">
        <v>Austria</v>
      </c>
      <c r="F55" t="str">
        <v>Jordan</v>
      </c>
      <c r="G55" cm="1">
        <f t="array" ref="G55">MEDIAN(IF((jobs[job_country]=F55)*(jobs[salary_year_avg]&lt;&gt;0),jobs[salary_year_avg]))</f>
        <v>66346</v>
      </c>
    </row>
    <row r="56" spans="5:7" x14ac:dyDescent="0.25">
      <c r="E56" t="str">
        <v>Bangladesh</v>
      </c>
      <c r="F56" t="str">
        <v>Kazakhstan</v>
      </c>
      <c r="G56" cm="1">
        <f t="array" ref="G56">MEDIAN(IF((jobs[job_country]=F56)*(jobs[salary_year_avg]&lt;&gt;0),jobs[salary_year_avg]))</f>
        <v>64800</v>
      </c>
    </row>
    <row r="57" spans="5:7" x14ac:dyDescent="0.25">
      <c r="E57" t="str">
        <v>Cambodia</v>
      </c>
      <c r="F57" t="str">
        <v>Kenya</v>
      </c>
      <c r="G57" cm="1">
        <f t="array" ref="G57">MEDIAN(IF((jobs[job_country]=F57)*(jobs[salary_year_avg]&lt;&gt;0),jobs[salary_year_avg]))</f>
        <v>85500</v>
      </c>
    </row>
    <row r="58" spans="5:7" x14ac:dyDescent="0.25">
      <c r="E58" t="str">
        <v>Vietnam</v>
      </c>
      <c r="F58" t="str">
        <v>Latvia</v>
      </c>
      <c r="G58" cm="1">
        <f t="array" ref="G58">MEDIAN(IF((jobs[job_country]=F58)*(jobs[salary_year_avg]&lt;&gt;0),jobs[salary_year_avg]))</f>
        <v>96773</v>
      </c>
    </row>
    <row r="59" spans="5:7" x14ac:dyDescent="0.25">
      <c r="E59" t="str">
        <v>Czechia</v>
      </c>
      <c r="F59" t="str">
        <v>Lebanon</v>
      </c>
      <c r="G59" cm="1">
        <f t="array" ref="G59">MEDIAN(IF((jobs[job_country]=F59)*(jobs[salary_year_avg]&lt;&gt;0),jobs[salary_year_avg]))</f>
        <v>87986.5</v>
      </c>
    </row>
    <row r="60" spans="5:7" x14ac:dyDescent="0.25">
      <c r="E60" t="str">
        <v>Congo, Democratic Republic of the</v>
      </c>
      <c r="F60" t="str">
        <v>Lithuania</v>
      </c>
      <c r="G60" cm="1">
        <f t="array" ref="G60">MEDIAN(IF((jobs[job_country]=F60)*(jobs[salary_year_avg]&lt;&gt;0),jobs[salary_year_avg]))</f>
        <v>100500</v>
      </c>
    </row>
    <row r="61" spans="5:7" x14ac:dyDescent="0.25">
      <c r="E61" t="str">
        <v>Kazakhstan</v>
      </c>
      <c r="F61" t="str">
        <v>Luxembourg</v>
      </c>
      <c r="G61" cm="1">
        <f t="array" ref="G61">MEDIAN(IF((jobs[job_country]=F61)*(jobs[salary_year_avg]&lt;&gt;0),jobs[salary_year_avg]))</f>
        <v>89100</v>
      </c>
    </row>
    <row r="62" spans="5:7" x14ac:dyDescent="0.25">
      <c r="E62" t="str">
        <v>Chile</v>
      </c>
      <c r="F62" t="str">
        <v>Macedonia (FYROM)</v>
      </c>
      <c r="G62" cm="1">
        <f t="array" ref="G62">MEDIAN(IF((jobs[job_country]=F62)*(jobs[salary_year_avg]&lt;&gt;0),jobs[salary_year_avg]))</f>
        <v>72900</v>
      </c>
    </row>
    <row r="63" spans="5:7" x14ac:dyDescent="0.25">
      <c r="E63" t="str">
        <v>New Zealand</v>
      </c>
      <c r="F63" t="str">
        <v>Malaysia</v>
      </c>
      <c r="G63" cm="1">
        <f t="array" ref="G63">MEDIAN(IF((jobs[job_country]=F63)*(jobs[salary_year_avg]&lt;&gt;0),jobs[salary_year_avg]))</f>
        <v>79200</v>
      </c>
    </row>
    <row r="64" spans="5:7" x14ac:dyDescent="0.25">
      <c r="E64" t="str">
        <v>Cameroon</v>
      </c>
      <c r="F64" t="str">
        <v>Malta</v>
      </c>
      <c r="G64" cm="1">
        <f t="array" ref="G64">MEDIAN(IF((jobs[job_country]=F64)*(jobs[salary_year_avg]&lt;&gt;0),jobs[salary_year_avg]))</f>
        <v>102500</v>
      </c>
    </row>
    <row r="65" spans="5:7" x14ac:dyDescent="0.25">
      <c r="E65" t="str">
        <v>Puerto Rico</v>
      </c>
      <c r="F65" t="str">
        <v>Mauritius</v>
      </c>
      <c r="G65" cm="1">
        <f t="array" ref="G65">MEDIAN(IF((jobs[job_country]=F65)*(jobs[salary_year_avg]&lt;&gt;0),jobs[salary_year_avg]))</f>
        <v>69300</v>
      </c>
    </row>
    <row r="66" spans="5:7" x14ac:dyDescent="0.25">
      <c r="E66" t="str">
        <v>Pakistan</v>
      </c>
      <c r="F66" t="str">
        <v>Mexico</v>
      </c>
      <c r="G66" cm="1">
        <f t="array" ref="G66">MEDIAN(IF((jobs[job_country]=F66)*(jobs[salary_year_avg]&lt;&gt;0),jobs[salary_year_avg]))</f>
        <v>109500</v>
      </c>
    </row>
    <row r="67" spans="5:7" x14ac:dyDescent="0.25">
      <c r="E67" t="str">
        <v>Sri Lanka</v>
      </c>
      <c r="F67" t="str">
        <v>Montenegro</v>
      </c>
      <c r="G67" cm="1">
        <f t="array" ref="G67">MEDIAN(IF((jobs[job_country]=F67)*(jobs[salary_year_avg]&lt;&gt;0),jobs[salary_year_avg]))</f>
        <v>49007</v>
      </c>
    </row>
    <row r="68" spans="5:7" x14ac:dyDescent="0.25">
      <c r="E68" t="str">
        <v>Albania</v>
      </c>
      <c r="F68" t="str">
        <v>Morocco</v>
      </c>
      <c r="G68" cm="1">
        <f t="array" ref="G68">MEDIAN(IF((jobs[job_country]=F68)*(jobs[salary_year_avg]&lt;&gt;0),jobs[salary_year_avg]))</f>
        <v>111175</v>
      </c>
    </row>
    <row r="69" spans="5:7" x14ac:dyDescent="0.25">
      <c r="E69" t="str">
        <v>Zimbabwe</v>
      </c>
      <c r="F69" t="str">
        <v>Namibia</v>
      </c>
      <c r="G69" cm="1">
        <f t="array" ref="G69">MEDIAN(IF((jobs[job_country]=F69)*(jobs[salary_year_avg]&lt;&gt;0),jobs[salary_year_avg]))</f>
        <v>137000</v>
      </c>
    </row>
    <row r="70" spans="5:7" x14ac:dyDescent="0.25">
      <c r="E70" t="str">
        <v>United Arab Emirates</v>
      </c>
      <c r="F70" t="str">
        <v>Nepal</v>
      </c>
      <c r="G70" cm="1">
        <f t="array" ref="G70">MEDIAN(IF((jobs[job_country]=F70)*(jobs[salary_year_avg]&lt;&gt;0),jobs[salary_year_avg]))</f>
        <v>109430</v>
      </c>
    </row>
    <row r="71" spans="5:7" x14ac:dyDescent="0.25">
      <c r="E71" t="str">
        <v>U.S. Virgin Islands</v>
      </c>
      <c r="F71" t="str">
        <v>Netherlands</v>
      </c>
      <c r="G71" cm="1">
        <f t="array" ref="G71">MEDIAN(IF((jobs[job_country]=F71)*(jobs[salary_year_avg]&lt;&gt;0),jobs[salary_year_avg]))</f>
        <v>101750</v>
      </c>
    </row>
    <row r="72" spans="5:7" x14ac:dyDescent="0.25">
      <c r="E72" t="str">
        <v>Gambia</v>
      </c>
      <c r="F72" t="str">
        <v>New Zealand</v>
      </c>
      <c r="G72" cm="1">
        <f t="array" ref="G72">MEDIAN(IF((jobs[job_country]=F72)*(jobs[salary_year_avg]&lt;&gt;0),jobs[salary_year_avg]))</f>
        <v>101500</v>
      </c>
    </row>
    <row r="73" spans="5:7" x14ac:dyDescent="0.25">
      <c r="E73" t="str">
        <v>Jordan</v>
      </c>
      <c r="F73" t="str">
        <v>Nicaragua</v>
      </c>
      <c r="G73" cm="1">
        <f t="array" ref="G73">MEDIAN(IF((jobs[job_country]=F73)*(jobs[salary_year_avg]&lt;&gt;0),jobs[salary_year_avg]))</f>
        <v>111175</v>
      </c>
    </row>
    <row r="74" spans="5:7" x14ac:dyDescent="0.25">
      <c r="E74" t="str">
        <v>Belarus</v>
      </c>
      <c r="F74" t="str">
        <v>Nigeria</v>
      </c>
      <c r="G74" cm="1">
        <f t="array" ref="G74">MEDIAN(IF((jobs[job_country]=F74)*(jobs[salary_year_avg]&lt;&gt;0),jobs[salary_year_avg]))</f>
        <v>98825</v>
      </c>
    </row>
    <row r="75" spans="5:7" x14ac:dyDescent="0.25">
      <c r="E75" t="str">
        <v>Mauritius</v>
      </c>
      <c r="F75" t="str">
        <v>Norway</v>
      </c>
      <c r="G75" cm="1">
        <f t="array" ref="G75">MEDIAN(IF((jobs[job_country]=F75)*(jobs[salary_year_avg]&lt;&gt;0),jobs[salary_year_avg]))</f>
        <v>104000</v>
      </c>
    </row>
    <row r="76" spans="5:7" x14ac:dyDescent="0.25">
      <c r="E76" t="str">
        <v>Denmark</v>
      </c>
      <c r="F76" t="str">
        <v>Pakistan</v>
      </c>
      <c r="G76" cm="1">
        <f t="array" ref="G76">MEDIAN(IF((jobs[job_country]=F76)*(jobs[salary_year_avg]&lt;&gt;0),jobs[salary_year_avg]))</f>
        <v>79200</v>
      </c>
    </row>
    <row r="77" spans="5:7" x14ac:dyDescent="0.25">
      <c r="E77" t="str">
        <v>Malta</v>
      </c>
      <c r="F77" t="str">
        <v>Panama</v>
      </c>
      <c r="G77" cm="1">
        <f t="array" ref="G77">MEDIAN(IF((jobs[job_country]=F77)*(jobs[salary_year_avg]&lt;&gt;0),jobs[salary_year_avg]))</f>
        <v>103000</v>
      </c>
    </row>
    <row r="78" spans="5:7" x14ac:dyDescent="0.25">
      <c r="E78" t="str">
        <v>Latvia</v>
      </c>
      <c r="F78" t="str">
        <v>Paraguay</v>
      </c>
      <c r="G78" cm="1">
        <f t="array" ref="G78">MEDIAN(IF((jobs[job_country]=F78)*(jobs[salary_year_avg]&lt;&gt;0),jobs[salary_year_avg]))</f>
        <v>85000</v>
      </c>
    </row>
    <row r="79" spans="5:7" x14ac:dyDescent="0.25">
      <c r="E79" t="str">
        <v>Lithuania</v>
      </c>
      <c r="F79" t="str">
        <v>Peru</v>
      </c>
      <c r="G79" cm="1">
        <f t="array" ref="G79">MEDIAN(IF((jobs[job_country]=F79)*(jobs[salary_year_avg]&lt;&gt;0),jobs[salary_year_avg]))</f>
        <v>90850</v>
      </c>
    </row>
    <row r="80" spans="5:7" x14ac:dyDescent="0.25">
      <c r="E80" t="str">
        <v>Peru</v>
      </c>
      <c r="F80" t="str">
        <v>Philippines</v>
      </c>
      <c r="G80" cm="1">
        <f t="array" ref="G80">MEDIAN(IF((jobs[job_country]=F80)*(jobs[salary_year_avg]&lt;&gt;0),jobs[salary_year_avg]))</f>
        <v>79200</v>
      </c>
    </row>
    <row r="81" spans="5:7" x14ac:dyDescent="0.25">
      <c r="E81" t="str">
        <v>Côte d'Ivoire</v>
      </c>
      <c r="F81" t="str">
        <v>Poland</v>
      </c>
      <c r="G81" cm="1">
        <f t="array" ref="G81">MEDIAN(IF((jobs[job_country]=F81)*(jobs[salary_year_avg]&lt;&gt;0),jobs[salary_year_avg]))</f>
        <v>98391.5</v>
      </c>
    </row>
    <row r="82" spans="5:7" x14ac:dyDescent="0.25">
      <c r="E82" t="str">
        <v>Paraguay</v>
      </c>
      <c r="F82" t="str">
        <v>Portugal</v>
      </c>
      <c r="G82" cm="1">
        <f t="array" ref="G82">MEDIAN(IF((jobs[job_country]=F82)*(jobs[salary_year_avg]&lt;&gt;0),jobs[salary_year_avg]))</f>
        <v>111175</v>
      </c>
    </row>
    <row r="83" spans="5:7" x14ac:dyDescent="0.25">
      <c r="E83" t="str">
        <v>Morocco</v>
      </c>
      <c r="F83" t="str">
        <v>Puerto Rico</v>
      </c>
      <c r="G83" cm="1">
        <f t="array" ref="G83">MEDIAN(IF((jobs[job_country]=F83)*(jobs[salary_year_avg]&lt;&gt;0),jobs[salary_year_avg]))</f>
        <v>82830</v>
      </c>
    </row>
    <row r="84" spans="5:7" x14ac:dyDescent="0.25">
      <c r="E84" t="str">
        <v>Nepal</v>
      </c>
      <c r="F84" t="str">
        <v>Romania</v>
      </c>
      <c r="G84" cm="1">
        <f t="array" ref="G84">MEDIAN(IF((jobs[job_country]=F84)*(jobs[salary_year_avg]&lt;&gt;0),jobs[salary_year_avg]))</f>
        <v>96773</v>
      </c>
    </row>
    <row r="85" spans="5:7" x14ac:dyDescent="0.25">
      <c r="E85" t="str">
        <v>Armenia</v>
      </c>
      <c r="F85" t="str">
        <v>Russia</v>
      </c>
      <c r="G85" cm="1">
        <f t="array" ref="G85">MEDIAN(IF((jobs[job_country]=F85)*(jobs[salary_year_avg]&lt;&gt;0),jobs[salary_year_avg]))</f>
        <v>300000</v>
      </c>
    </row>
    <row r="86" spans="5:7" x14ac:dyDescent="0.25">
      <c r="E86" t="str">
        <v>Bahamas</v>
      </c>
      <c r="F86" t="str">
        <v>Senegal</v>
      </c>
      <c r="G86" cm="1">
        <f t="array" ref="G86">MEDIAN(IF((jobs[job_country]=F86)*(jobs[salary_year_avg]&lt;&gt;0),jobs[salary_year_avg]))</f>
        <v>100500</v>
      </c>
    </row>
    <row r="87" spans="5:7" x14ac:dyDescent="0.25">
      <c r="E87" t="str">
        <v>Guatemala</v>
      </c>
      <c r="F87" t="str">
        <v>Serbia</v>
      </c>
      <c r="G87" cm="1">
        <f t="array" ref="G87">MEDIAN(IF((jobs[job_country]=F87)*(jobs[salary_year_avg]&lt;&gt;0),jobs[salary_year_avg]))</f>
        <v>89100</v>
      </c>
    </row>
    <row r="88" spans="5:7" x14ac:dyDescent="0.25">
      <c r="E88" t="str">
        <v>Panama</v>
      </c>
      <c r="F88" t="str">
        <v>Singapore</v>
      </c>
      <c r="G88" cm="1">
        <f t="array" ref="G88">MEDIAN(IF((jobs[job_country]=F88)*(jobs[salary_year_avg]&lt;&gt;0),jobs[salary_year_avg]))</f>
        <v>100500</v>
      </c>
    </row>
    <row r="89" spans="5:7" x14ac:dyDescent="0.25">
      <c r="E89" t="str">
        <v>Russia</v>
      </c>
      <c r="F89" t="str">
        <v>Slovakia</v>
      </c>
      <c r="G89" cm="1">
        <f t="array" ref="G89">MEDIAN(IF((jobs[job_country]=F89)*(jobs[salary_year_avg]&lt;&gt;0),jobs[salary_year_avg]))</f>
        <v>89550</v>
      </c>
    </row>
    <row r="90" spans="5:7" x14ac:dyDescent="0.25">
      <c r="E90" t="str">
        <v>Namibia</v>
      </c>
      <c r="F90" t="str">
        <v>Slovenia</v>
      </c>
      <c r="G90" cm="1">
        <f t="array" ref="G90">MEDIAN(IF((jobs[job_country]=F90)*(jobs[salary_year_avg]&lt;&gt;0),jobs[salary_year_avg]))</f>
        <v>84975</v>
      </c>
    </row>
    <row r="91" spans="5:7" x14ac:dyDescent="0.25">
      <c r="E91" t="str">
        <v>Senegal</v>
      </c>
      <c r="F91" t="str">
        <v>South Africa</v>
      </c>
      <c r="G91" cm="1">
        <f t="array" ref="G91">MEDIAN(IF((jobs[job_country]=F91)*(jobs[salary_year_avg]&lt;&gt;0),jobs[salary_year_avg]))</f>
        <v>81900</v>
      </c>
    </row>
    <row r="92" spans="5:7" x14ac:dyDescent="0.25">
      <c r="E92" t="str">
        <v>Slovenia</v>
      </c>
      <c r="F92" t="str">
        <v>South Korea</v>
      </c>
      <c r="G92" cm="1">
        <f t="array" ref="G92">MEDIAN(IF((jobs[job_country]=F92)*(jobs[salary_year_avg]&lt;&gt;0),jobs[salary_year_avg]))</f>
        <v>111175</v>
      </c>
    </row>
    <row r="93" spans="5:7" x14ac:dyDescent="0.25">
      <c r="E93" t="str">
        <v>Azerbaijan</v>
      </c>
      <c r="F93" t="str">
        <v>Spain</v>
      </c>
      <c r="G93" cm="1">
        <f t="array" ref="G93">MEDIAN(IF((jobs[job_country]=F93)*(jobs[salary_year_avg]&lt;&gt;0),jobs[salary_year_avg]))</f>
        <v>98500</v>
      </c>
    </row>
    <row r="94" spans="5:7" x14ac:dyDescent="0.25">
      <c r="E94" t="str">
        <v>Ecuador</v>
      </c>
      <c r="F94" t="str">
        <v>Sri Lanka</v>
      </c>
      <c r="G94" cm="1">
        <f t="array" ref="G94">MEDIAN(IF((jobs[job_country]=F94)*(jobs[salary_year_avg]&lt;&gt;0),jobs[salary_year_avg]))</f>
        <v>98500</v>
      </c>
    </row>
    <row r="95" spans="5:7" x14ac:dyDescent="0.25">
      <c r="E95" t="str">
        <v>Zambia</v>
      </c>
      <c r="F95" t="str">
        <v>Sudan</v>
      </c>
      <c r="G95" cm="1">
        <f t="array" ref="G95">MEDIAN(IF((jobs[job_country]=F95)*(jobs[salary_year_avg]&lt;&gt;0),jobs[salary_year_avg]))</f>
        <v>127500</v>
      </c>
    </row>
    <row r="96" spans="5:7" x14ac:dyDescent="0.25">
      <c r="E96" t="str">
        <v>Tunisia</v>
      </c>
      <c r="F96" t="str">
        <v>Sweden</v>
      </c>
      <c r="G96" cm="1">
        <f t="array" ref="G96">MEDIAN(IF((jobs[job_country]=F96)*(jobs[salary_year_avg]&lt;&gt;0),jobs[salary_year_avg]))</f>
        <v>118140</v>
      </c>
    </row>
    <row r="97" spans="5:7" x14ac:dyDescent="0.25">
      <c r="E97" t="str">
        <v>Guam</v>
      </c>
      <c r="F97" t="str">
        <v>Switzerland</v>
      </c>
      <c r="G97" cm="1">
        <f t="array" ref="G97">MEDIAN(IF((jobs[job_country]=F97)*(jobs[salary_year_avg]&lt;&gt;0),jobs[salary_year_avg]))</f>
        <v>89100</v>
      </c>
    </row>
    <row r="98" spans="5:7" x14ac:dyDescent="0.25">
      <c r="E98" t="str">
        <v>El Salvador</v>
      </c>
      <c r="F98" t="str">
        <v>Taiwan</v>
      </c>
      <c r="G98" cm="1">
        <f t="array" ref="G98">MEDIAN(IF((jobs[job_country]=F98)*(jobs[salary_year_avg]&lt;&gt;0),jobs[salary_year_avg]))</f>
        <v>79200</v>
      </c>
    </row>
    <row r="99" spans="5:7" x14ac:dyDescent="0.25">
      <c r="E99" t="str">
        <v>Lebanon</v>
      </c>
      <c r="F99" t="str">
        <v>Thailand</v>
      </c>
      <c r="G99" cm="1">
        <f t="array" ref="G99">MEDIAN(IF((jobs[job_country]=F99)*(jobs[salary_year_avg]&lt;&gt;0),jobs[salary_year_avg]))</f>
        <v>96760.5</v>
      </c>
    </row>
    <row r="100" spans="5:7" x14ac:dyDescent="0.25">
      <c r="E100" t="str">
        <v>Montenegro</v>
      </c>
      <c r="F100" t="str">
        <v>Tunisia</v>
      </c>
      <c r="G100" cm="1">
        <f t="array" ref="G100">MEDIAN(IF((jobs[job_country]=F100)*(jobs[salary_year_avg]&lt;&gt;0),jobs[salary_year_avg]))</f>
        <v>147500</v>
      </c>
    </row>
    <row r="101" spans="5:7" x14ac:dyDescent="0.25">
      <c r="E101" t="str">
        <v>Dominican Republic</v>
      </c>
      <c r="F101" t="str">
        <v>Turkey</v>
      </c>
      <c r="G101" cm="1">
        <f t="array" ref="G101">MEDIAN(IF((jobs[job_country]=F101)*(jobs[salary_year_avg]&lt;&gt;0),jobs[salary_year_avg]))</f>
        <v>79200</v>
      </c>
    </row>
    <row r="102" spans="5:7" x14ac:dyDescent="0.25">
      <c r="E102" t="str">
        <v>Benin</v>
      </c>
      <c r="F102" t="str">
        <v>U.S. Virgin Islands</v>
      </c>
      <c r="G102" cm="1">
        <f t="array" ref="G102">MEDIAN(IF((jobs[job_country]=F102)*(jobs[salary_year_avg]&lt;&gt;0),jobs[salary_year_avg]))</f>
        <v>125000</v>
      </c>
    </row>
    <row r="103" spans="5:7" x14ac:dyDescent="0.25">
      <c r="E103" t="str">
        <v>Honduras</v>
      </c>
      <c r="F103" t="str">
        <v>Uganda</v>
      </c>
      <c r="G103" cm="1">
        <f t="array" ref="G103">MEDIAN(IF((jobs[job_country]=F103)*(jobs[salary_year_avg]&lt;&gt;0),jobs[salary_year_avg]))</f>
        <v>69300</v>
      </c>
    </row>
    <row r="104" spans="5:7" x14ac:dyDescent="0.25">
      <c r="E104" t="str">
        <v>China</v>
      </c>
      <c r="F104" t="str">
        <v>Ukraine</v>
      </c>
      <c r="G104" cm="1">
        <f t="array" ref="G104">MEDIAN(IF((jobs[job_country]=F104)*(jobs[salary_year_avg]&lt;&gt;0),jobs[salary_year_avg]))</f>
        <v>89100</v>
      </c>
    </row>
    <row r="105" spans="5:7" x14ac:dyDescent="0.25">
      <c r="E105" t="str">
        <v>Venezuela</v>
      </c>
      <c r="F105" t="str">
        <v>United Arab Emirates</v>
      </c>
      <c r="G105" cm="1">
        <f t="array" ref="G105">MEDIAN(IF((jobs[job_country]=F105)*(jobs[salary_year_avg]&lt;&gt;0),jobs[salary_year_avg]))</f>
        <v>97528</v>
      </c>
    </row>
    <row r="106" spans="5:7" x14ac:dyDescent="0.25">
      <c r="E106" t="str">
        <v>Brunei</v>
      </c>
      <c r="F106" t="str">
        <v>United Kingdom</v>
      </c>
      <c r="G106" cm="1">
        <f t="array" ref="G106">MEDIAN(IF((jobs[job_country]=F106)*(jobs[salary_year_avg]&lt;&gt;0),jobs[salary_year_avg]))</f>
        <v>105000</v>
      </c>
    </row>
    <row r="107" spans="5:7" x14ac:dyDescent="0.25">
      <c r="E107" t="str">
        <v>Bosnia and Herzegovina</v>
      </c>
      <c r="F107" t="str">
        <v>United States</v>
      </c>
      <c r="G107" cm="1">
        <f t="array" ref="G107">MEDIAN(IF((jobs[job_country]=F107)*(jobs[salary_year_avg]&lt;&gt;0),jobs[salary_year_avg]))</f>
        <v>118940</v>
      </c>
    </row>
    <row r="108" spans="5:7" x14ac:dyDescent="0.25">
      <c r="E108" t="str">
        <v>Uganda</v>
      </c>
      <c r="F108" t="str">
        <v>Uruguay</v>
      </c>
      <c r="G108" cm="1">
        <f t="array" ref="G108">MEDIAN(IF((jobs[job_country]=F108)*(jobs[salary_year_avg]&lt;&gt;0),jobs[salary_year_avg]))</f>
        <v>79000</v>
      </c>
    </row>
    <row r="109" spans="5:7" x14ac:dyDescent="0.25">
      <c r="E109" t="str">
        <v>Bolivia</v>
      </c>
      <c r="F109" t="str">
        <v>Venezuela</v>
      </c>
      <c r="G109" t="e" cm="1">
        <f t="array" ref="G109">MEDIAN(IF((jobs[job_country]=F109)*(jobs[salary_year_avg]&lt;&gt;0),jobs[salary_year_avg]))</f>
        <v>#NUM!</v>
      </c>
    </row>
    <row r="110" spans="5:7" x14ac:dyDescent="0.25">
      <c r="E110" t="str">
        <v>Macedonia (FYROM)</v>
      </c>
      <c r="F110" t="str">
        <v>Vietnam</v>
      </c>
      <c r="G110" cm="1">
        <f t="array" ref="G110">MEDIAN(IF((jobs[job_country]=F110)*(jobs[salary_year_avg]&lt;&gt;0),jobs[salary_year_avg]))</f>
        <v>79200</v>
      </c>
    </row>
    <row r="111" spans="5:7" x14ac:dyDescent="0.25">
      <c r="E111" t="str">
        <v>Nicaragua</v>
      </c>
      <c r="F111" t="str">
        <v>Zambia</v>
      </c>
      <c r="G111" cm="1">
        <f t="array" ref="G111">MEDIAN(IF((jobs[job_country]=F111)*(jobs[salary_year_avg]&lt;&gt;0),jobs[salary_year_avg]))</f>
        <v>90670</v>
      </c>
    </row>
    <row r="112" spans="5:7" x14ac:dyDescent="0.25">
      <c r="E112" t="str">
        <v>Uruguay</v>
      </c>
      <c r="F112" t="str">
        <v>Zimbabwe</v>
      </c>
      <c r="G112" cm="1">
        <f t="array" ref="G112">MEDIAN(IF((jobs[job_country]=F112)*(jobs[salary_year_avg]&lt;&gt;0),jobs[salary_year_avg]))</f>
        <v>63000</v>
      </c>
    </row>
  </sheetData>
  <dataValidations count="1">
    <dataValidation type="list" allowBlank="1" showInputMessage="1" showErrorMessage="1" sqref="C13" xr:uid="{705F8D9D-62BD-41A1-815C-B904AC1DA813}">
      <formula1>$A$2:$A$11</formula1>
    </dataValidation>
  </dataValidation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CABA9-624F-4EB0-8E20-E865ECBDB5CC}">
  <dimension ref="A1:D5"/>
  <sheetViews>
    <sheetView workbookViewId="0">
      <selection activeCell="C6" sqref="C6"/>
    </sheetView>
  </sheetViews>
  <sheetFormatPr defaultRowHeight="15" x14ac:dyDescent="0.25"/>
  <sheetData>
    <row r="1" spans="1:4" x14ac:dyDescent="0.25">
      <c r="A1" t="str" cm="1">
        <f t="array" ref="A1:A5">_xlfn.ANCHORARRAY(median!J2)</f>
        <v>Full-time</v>
      </c>
      <c r="B1" cm="1">
        <f t="array" ref="B1">MEDIAN(
            IF(
                (jobs[job_title_short]=titt2)*
               (jobs[salary_year_avg]&lt;&gt;0)*
                (jobs[job_country]=country2)*
               (ISNUMBER(SEARCH(A1,jobs[job_schedule_type]))),
                 jobs[salary_year_avg]))</f>
        <v>115000</v>
      </c>
      <c r="C1">
        <f>IF(type2=A1,B1,NA())</f>
        <v>115000</v>
      </c>
      <c r="D1" t="e">
        <f>IF(type2&lt;&gt;A1,B1,NA())</f>
        <v>#N/A</v>
      </c>
    </row>
    <row r="2" spans="1:4" x14ac:dyDescent="0.25">
      <c r="A2" t="str">
        <v>Contractor</v>
      </c>
      <c r="B2" t="e" cm="1">
        <f t="array" ref="B2">MEDIAN(
            IF(
                (jobs[job_title_short]=titt2)*
               (jobs[salary_year_avg]&lt;&gt;0)*
                (jobs[job_country]=country2)*
               (ISNUMBER(SEARCH(A2,jobs[job_schedule_type]))),
                 jobs[salary_year_avg]))</f>
        <v>#NUM!</v>
      </c>
      <c r="C2" t="e">
        <f>IF(type2=A2,B2,NA())</f>
        <v>#N/A</v>
      </c>
      <c r="D2" t="e">
        <f>IF(type2&lt;&gt;A2,B2,NA())</f>
        <v>#NUM!</v>
      </c>
    </row>
    <row r="3" spans="1:4" x14ac:dyDescent="0.25">
      <c r="A3" t="str">
        <v>Part-time</v>
      </c>
      <c r="B3" t="e" cm="1">
        <f t="array" ref="B3">MEDIAN(
            IF(
                (jobs[job_title_short]=titt2)*
               (jobs[salary_year_avg]&lt;&gt;0)*
                (jobs[job_country]=country2)*
               (ISNUMBER(SEARCH(A3,jobs[job_schedule_type]))),
                 jobs[salary_year_avg]))</f>
        <v>#NUM!</v>
      </c>
      <c r="C3" t="e">
        <f>IF(type2=A3,B3,NA())</f>
        <v>#N/A</v>
      </c>
      <c r="D3" t="e">
        <f>IF(type2&lt;&gt;A3,B3,NA())</f>
        <v>#NUM!</v>
      </c>
    </row>
    <row r="4" spans="1:4" x14ac:dyDescent="0.25">
      <c r="A4" t="str">
        <v>Internship</v>
      </c>
      <c r="B4" cm="1">
        <f t="array" ref="B4">MEDIAN(
            IF(
                (jobs[job_title_short]=titt2)*
               (jobs[salary_year_avg]&lt;&gt;0)*
                (jobs[job_country]=country2)*
               (ISNUMBER(SEARCH(A4,jobs[job_schedule_type]))),
                 jobs[salary_year_avg]))</f>
        <v>157650</v>
      </c>
      <c r="C4" t="e">
        <f>IF(type2=A4,B4,NA())</f>
        <v>#N/A</v>
      </c>
      <c r="D4">
        <f>IF(type2&lt;&gt;A4,B4,NA())</f>
        <v>157650</v>
      </c>
    </row>
    <row r="5" spans="1:4" x14ac:dyDescent="0.25">
      <c r="A5" t="str">
        <v>Temp work</v>
      </c>
      <c r="B5" t="e" cm="1">
        <f t="array" ref="B5">MEDIAN(
            IF(
                (jobs[job_title_short]=titt2)*
               (jobs[salary_year_avg]&lt;&gt;0)*
                (jobs[job_country]=country2)*
               (ISNUMBER(SEARCH(A5,jobs[job_schedule_type]))),
                 jobs[salary_year_avg]))</f>
        <v>#NUM!</v>
      </c>
      <c r="C5" t="e">
        <f>IF(type2=A5,B5,NA())</f>
        <v>#N/A</v>
      </c>
      <c r="D5" t="e">
        <f>IF(type2&lt;&gt;A5,B5,NA()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D15001-DF81-4549-BFB7-CBAAD381489D}">
  <dimension ref="A1:E111"/>
  <sheetViews>
    <sheetView workbookViewId="0">
      <selection activeCell="C6" sqref="C6"/>
    </sheetView>
  </sheetViews>
  <sheetFormatPr defaultRowHeight="15" x14ac:dyDescent="0.25"/>
  <sheetData>
    <row r="1" spans="1:5" x14ac:dyDescent="0.25">
      <c r="A1" t="str" cm="1">
        <f t="array" ref="A1:A111">_xlfn.ANCHORARRAY(median!F2)</f>
        <v>Albania</v>
      </c>
      <c r="B1" t="e" cm="1">
        <f t="array" ref="B1">MEDIAN(
    IF(
        (jobs[job_country]=A1) *
        (jobs[salary_year_avg]&lt;&gt;0) *
        (jobs[job_title_short]=titt2) *
        (ISNUMBER(SEARCH(type2,jobs[job_schedule_type]))),
        jobs[salary_year_avg]
    )
)</f>
        <v>#NUM!</v>
      </c>
      <c r="D1" t="str" cm="1">
        <f t="array" ref="D1:E24">_xlfn._xlws.FILTER(A1:B111,ISNUMBER(B1:B111))</f>
        <v>Argentina</v>
      </c>
      <c r="E1">
        <v>197500</v>
      </c>
    </row>
    <row r="2" spans="1:5" x14ac:dyDescent="0.25">
      <c r="A2" t="str">
        <v>Algeria</v>
      </c>
      <c r="B2" t="e" cm="1">
        <f t="array" ref="B2">MEDIAN(
    IF(
        (jobs[job_country]=A2) *
        (jobs[salary_year_avg]&lt;&gt;0) *
        (jobs[job_title_short]=titt2) *
        (ISNUMBER(SEARCH(type2,jobs[job_schedule_type]))),
        jobs[salary_year_avg]
    )
)</f>
        <v>#NUM!</v>
      </c>
      <c r="D2" t="str">
        <v>Australia</v>
      </c>
      <c r="E2">
        <v>110000</v>
      </c>
    </row>
    <row r="3" spans="1:5" x14ac:dyDescent="0.25">
      <c r="A3" t="str">
        <v>Argentina</v>
      </c>
      <c r="B3" cm="1">
        <f t="array" ref="B3">MEDIAN(
    IF(
        (jobs[job_country]=A3) *
        (jobs[salary_year_avg]&lt;&gt;0) *
        (jobs[job_title_short]=titt2) *
        (ISNUMBER(SEARCH(type2,jobs[job_schedule_type]))),
        jobs[salary_year_avg]
    )
)</f>
        <v>197500</v>
      </c>
      <c r="D3" t="str">
        <v>Bulgaria</v>
      </c>
      <c r="E3">
        <v>86500</v>
      </c>
    </row>
    <row r="4" spans="1:5" x14ac:dyDescent="0.25">
      <c r="A4" t="str">
        <v>Armenia</v>
      </c>
      <c r="B4" t="e" cm="1">
        <f t="array" ref="B4">MEDIAN(
    IF(
        (jobs[job_country]=A4) *
        (jobs[salary_year_avg]&lt;&gt;0) *
        (jobs[job_title_short]=titt2) *
        (ISNUMBER(SEARCH(type2,jobs[job_schedule_type]))),
        jobs[salary_year_avg]
    )
)</f>
        <v>#NUM!</v>
      </c>
      <c r="D4" t="str">
        <v>Canada</v>
      </c>
      <c r="E4">
        <v>130000</v>
      </c>
    </row>
    <row r="5" spans="1:5" x14ac:dyDescent="0.25">
      <c r="A5" t="str">
        <v>Australia</v>
      </c>
      <c r="B5" cm="1">
        <f t="array" ref="B5">MEDIAN(
    IF(
        (jobs[job_country]=A5) *
        (jobs[salary_year_avg]&lt;&gt;0) *
        (jobs[job_title_short]=titt2) *
        (ISNUMBER(SEARCH(type2,jobs[job_schedule_type]))),
        jobs[salary_year_avg]
    )
)</f>
        <v>110000</v>
      </c>
      <c r="D5" t="str">
        <v>Colombia</v>
      </c>
      <c r="E5">
        <v>182500</v>
      </c>
    </row>
    <row r="6" spans="1:5" x14ac:dyDescent="0.25">
      <c r="A6" t="str">
        <v>Austria</v>
      </c>
      <c r="B6" t="e" cm="1">
        <f t="array" ref="B6">MEDIAN(
    IF(
        (jobs[job_country]=A6) *
        (jobs[salary_year_avg]&lt;&gt;0) *
        (jobs[job_title_short]=titt2) *
        (ISNUMBER(SEARCH(type2,jobs[job_schedule_type]))),
        jobs[salary_year_avg]
    )
)</f>
        <v>#NUM!</v>
      </c>
      <c r="D6" t="str">
        <v>Croatia</v>
      </c>
      <c r="E6">
        <v>75000</v>
      </c>
    </row>
    <row r="7" spans="1:5" x14ac:dyDescent="0.25">
      <c r="A7" t="str">
        <v>Azerbaijan</v>
      </c>
      <c r="B7" t="e" cm="1">
        <f t="array" ref="B7">MEDIAN(
    IF(
        (jobs[job_country]=A7) *
        (jobs[salary_year_avg]&lt;&gt;0) *
        (jobs[job_title_short]=titt2) *
        (ISNUMBER(SEARCH(type2,jobs[job_schedule_type]))),
        jobs[salary_year_avg]
    )
)</f>
        <v>#NUM!</v>
      </c>
      <c r="D7" t="str">
        <v>Czechia</v>
      </c>
      <c r="E7">
        <v>56700</v>
      </c>
    </row>
    <row r="8" spans="1:5" x14ac:dyDescent="0.25">
      <c r="A8" t="str">
        <v>Bahamas</v>
      </c>
      <c r="B8" t="e" cm="1">
        <f t="array" ref="B8">MEDIAN(
    IF(
        (jobs[job_country]=A8) *
        (jobs[salary_year_avg]&lt;&gt;0) *
        (jobs[job_title_short]=titt2) *
        (ISNUMBER(SEARCH(type2,jobs[job_schedule_type]))),
        jobs[salary_year_avg]
    )
)</f>
        <v>#NUM!</v>
      </c>
      <c r="D8" t="str">
        <v>Germany</v>
      </c>
      <c r="E8">
        <v>89100</v>
      </c>
    </row>
    <row r="9" spans="1:5" x14ac:dyDescent="0.25">
      <c r="A9" t="str">
        <v>Bangladesh</v>
      </c>
      <c r="B9" t="e" cm="1">
        <f t="array" ref="B9">MEDIAN(
    IF(
        (jobs[job_country]=A9) *
        (jobs[salary_year_avg]&lt;&gt;0) *
        (jobs[job_title_short]=titt2) *
        (ISNUMBER(SEARCH(type2,jobs[job_schedule_type]))),
        jobs[salary_year_avg]
    )
)</f>
        <v>#NUM!</v>
      </c>
      <c r="D9" t="str">
        <v>Hungary</v>
      </c>
      <c r="E9">
        <v>89100</v>
      </c>
    </row>
    <row r="10" spans="1:5" x14ac:dyDescent="0.25">
      <c r="A10" t="str">
        <v>Belarus</v>
      </c>
      <c r="B10" t="e" cm="1">
        <f t="array" ref="B10">MEDIAN(
    IF(
        (jobs[job_country]=A10) *
        (jobs[salary_year_avg]&lt;&gt;0) *
        (jobs[job_title_short]=titt2) *
        (ISNUMBER(SEARCH(type2,jobs[job_schedule_type]))),
        jobs[salary_year_avg]
    )
)</f>
        <v>#NUM!</v>
      </c>
      <c r="D10" t="str">
        <v>Israel</v>
      </c>
      <c r="E10">
        <v>79200</v>
      </c>
    </row>
    <row r="11" spans="1:5" x14ac:dyDescent="0.25">
      <c r="A11" t="str">
        <v>Belgium</v>
      </c>
      <c r="B11" t="e" cm="1">
        <f t="array" ref="B11">MEDIAN(
    IF(
        (jobs[job_country]=A11) *
        (jobs[salary_year_avg]&lt;&gt;0) *
        (jobs[job_title_short]=titt2) *
        (ISNUMBER(SEARCH(type2,jobs[job_schedule_type]))),
        jobs[salary_year_avg]
    )
)</f>
        <v>#NUM!</v>
      </c>
      <c r="D11" t="str">
        <v>Kazakhstan</v>
      </c>
      <c r="E11">
        <v>64800</v>
      </c>
    </row>
    <row r="12" spans="1:5" x14ac:dyDescent="0.25">
      <c r="A12" t="str">
        <v>Benin</v>
      </c>
      <c r="B12" t="e" cm="1">
        <f t="array" ref="B12">MEDIAN(
    IF(
        (jobs[job_country]=A12) *
        (jobs[salary_year_avg]&lt;&gt;0) *
        (jobs[job_title_short]=titt2) *
        (ISNUMBER(SEARCH(type2,jobs[job_schedule_type]))),
        jobs[salary_year_avg]
    )
)</f>
        <v>#NUM!</v>
      </c>
      <c r="D12" t="str">
        <v>Mexico</v>
      </c>
      <c r="E12">
        <v>100000</v>
      </c>
    </row>
    <row r="13" spans="1:5" x14ac:dyDescent="0.25">
      <c r="A13" t="str">
        <v>Bolivia</v>
      </c>
      <c r="B13" t="e" cm="1">
        <f t="array" ref="B13">MEDIAN(
    IF(
        (jobs[job_country]=A13) *
        (jobs[salary_year_avg]&lt;&gt;0) *
        (jobs[job_title_short]=titt2) *
        (ISNUMBER(SEARCH(type2,jobs[job_schedule_type]))),
        jobs[salary_year_avg]
    )
)</f>
        <v>#NUM!</v>
      </c>
      <c r="D13" t="str">
        <v>Philippines</v>
      </c>
      <c r="E13">
        <v>64800</v>
      </c>
    </row>
    <row r="14" spans="1:5" x14ac:dyDescent="0.25">
      <c r="A14" t="str">
        <v>Bosnia and Herzegovina</v>
      </c>
      <c r="B14" t="e" cm="1">
        <f t="array" ref="B14">MEDIAN(
    IF(
        (jobs[job_country]=A14) *
        (jobs[salary_year_avg]&lt;&gt;0) *
        (jobs[job_title_short]=titt2) *
        (ISNUMBER(SEARCH(type2,jobs[job_schedule_type]))),
        jobs[salary_year_avg]
    )
)</f>
        <v>#NUM!</v>
      </c>
      <c r="D14" t="str">
        <v>Poland</v>
      </c>
      <c r="E14">
        <v>89100</v>
      </c>
    </row>
    <row r="15" spans="1:5" x14ac:dyDescent="0.25">
      <c r="A15" t="str">
        <v>Brazil</v>
      </c>
      <c r="B15" t="e" cm="1">
        <f t="array" ref="B15">MEDIAN(
    IF(
        (jobs[job_country]=A15) *
        (jobs[salary_year_avg]&lt;&gt;0) *
        (jobs[job_title_short]=titt2) *
        (ISNUMBER(SEARCH(type2,jobs[job_schedule_type]))),
        jobs[salary_year_avg]
    )
)</f>
        <v>#NUM!</v>
      </c>
      <c r="D15" t="str">
        <v>Puerto Rico</v>
      </c>
      <c r="E15">
        <v>86415</v>
      </c>
    </row>
    <row r="16" spans="1:5" x14ac:dyDescent="0.25">
      <c r="A16" t="str">
        <v>Brunei</v>
      </c>
      <c r="B16" t="e" cm="1">
        <f t="array" ref="B16">MEDIAN(
    IF(
        (jobs[job_country]=A16) *
        (jobs[salary_year_avg]&lt;&gt;0) *
        (jobs[job_title_short]=titt2) *
        (ISNUMBER(SEARCH(type2,jobs[job_schedule_type]))),
        jobs[salary_year_avg]
    )
)</f>
        <v>#NUM!</v>
      </c>
      <c r="D16" t="str">
        <v>Romania</v>
      </c>
      <c r="E16">
        <v>56700</v>
      </c>
    </row>
    <row r="17" spans="1:5" x14ac:dyDescent="0.25">
      <c r="A17" t="str">
        <v>Bulgaria</v>
      </c>
      <c r="B17" cm="1">
        <f t="array" ref="B17">MEDIAN(
    IF(
        (jobs[job_country]=A17) *
        (jobs[salary_year_avg]&lt;&gt;0) *
        (jobs[job_title_short]=titt2) *
        (ISNUMBER(SEARCH(type2,jobs[job_schedule_type]))),
        jobs[salary_year_avg]
    )
)</f>
        <v>86500</v>
      </c>
      <c r="D17" t="str">
        <v>Russia</v>
      </c>
      <c r="E17">
        <v>280000</v>
      </c>
    </row>
    <row r="18" spans="1:5" x14ac:dyDescent="0.25">
      <c r="A18" t="str">
        <v>Cambodia</v>
      </c>
      <c r="B18" t="e" cm="1">
        <f t="array" ref="B18">MEDIAN(
    IF(
        (jobs[job_country]=A18) *
        (jobs[salary_year_avg]&lt;&gt;0) *
        (jobs[job_title_short]=titt2) *
        (ISNUMBER(SEARCH(type2,jobs[job_schedule_type]))),
        jobs[salary_year_avg]
    )
)</f>
        <v>#NUM!</v>
      </c>
      <c r="D18" t="str">
        <v>Singapore</v>
      </c>
      <c r="E18">
        <v>50400</v>
      </c>
    </row>
    <row r="19" spans="1:5" x14ac:dyDescent="0.25">
      <c r="A19" t="str">
        <v>Cameroon</v>
      </c>
      <c r="B19" t="e" cm="1">
        <f t="array" ref="B19">MEDIAN(
    IF(
        (jobs[job_country]=A19) *
        (jobs[salary_year_avg]&lt;&gt;0) *
        (jobs[job_title_short]=titt2) *
        (ISNUMBER(SEARCH(type2,jobs[job_schedule_type]))),
        jobs[salary_year_avg]
    )
)</f>
        <v>#NUM!</v>
      </c>
      <c r="D19" t="str">
        <v>South Korea</v>
      </c>
      <c r="E19">
        <v>79200</v>
      </c>
    </row>
    <row r="20" spans="1:5" x14ac:dyDescent="0.25">
      <c r="A20" t="str">
        <v>Canada</v>
      </c>
      <c r="B20" cm="1">
        <f t="array" ref="B20">MEDIAN(
    IF(
        (jobs[job_country]=A20) *
        (jobs[salary_year_avg]&lt;&gt;0) *
        (jobs[job_title_short]=titt2) *
        (ISNUMBER(SEARCH(type2,jobs[job_schedule_type]))),
        jobs[salary_year_avg]
    )
)</f>
        <v>130000</v>
      </c>
      <c r="D20" t="str">
        <v>Spain</v>
      </c>
      <c r="E20">
        <v>97534</v>
      </c>
    </row>
    <row r="21" spans="1:5" x14ac:dyDescent="0.25">
      <c r="A21" t="str">
        <v>Chile</v>
      </c>
      <c r="B21" t="e" cm="1">
        <f t="array" ref="B21">MEDIAN(
    IF(
        (jobs[job_country]=A21) *
        (jobs[salary_year_avg]&lt;&gt;0) *
        (jobs[job_title_short]=titt2) *
        (ISNUMBER(SEARCH(type2,jobs[job_schedule_type]))),
        jobs[salary_year_avg]
    )
)</f>
        <v>#NUM!</v>
      </c>
      <c r="D21" t="str">
        <v>Sudan</v>
      </c>
      <c r="E21">
        <v>100015</v>
      </c>
    </row>
    <row r="22" spans="1:5" x14ac:dyDescent="0.25">
      <c r="A22" t="str">
        <v>China</v>
      </c>
      <c r="B22" t="e" cm="1">
        <f t="array" ref="B22">MEDIAN(
    IF(
        (jobs[job_country]=A22) *
        (jobs[salary_year_avg]&lt;&gt;0) *
        (jobs[job_title_short]=titt2) *
        (ISNUMBER(SEARCH(type2,jobs[job_schedule_type]))),
        jobs[salary_year_avg]
    )
)</f>
        <v>#NUM!</v>
      </c>
      <c r="D22" t="str">
        <v>Thailand</v>
      </c>
      <c r="E22">
        <v>79200</v>
      </c>
    </row>
    <row r="23" spans="1:5" x14ac:dyDescent="0.25">
      <c r="A23" t="str">
        <v>Colombia</v>
      </c>
      <c r="B23" cm="1">
        <f t="array" ref="B23">MEDIAN(
    IF(
        (jobs[job_country]=A23) *
        (jobs[salary_year_avg]&lt;&gt;0) *
        (jobs[job_title_short]=titt2) *
        (ISNUMBER(SEARCH(type2,jobs[job_schedule_type]))),
        jobs[salary_year_avg]
    )
)</f>
        <v>182500</v>
      </c>
      <c r="D23" t="str">
        <v>Ukraine</v>
      </c>
      <c r="E23">
        <v>89100</v>
      </c>
    </row>
    <row r="24" spans="1:5" x14ac:dyDescent="0.25">
      <c r="A24" t="str">
        <v>Congo, Democratic Republic of the</v>
      </c>
      <c r="B24" t="e" cm="1">
        <f t="array" ref="B24">MEDIAN(
    IF(
        (jobs[job_country]=A24) *
        (jobs[salary_year_avg]&lt;&gt;0) *
        (jobs[job_title_short]=titt2) *
        (ISNUMBER(SEARCH(type2,jobs[job_schedule_type]))),
        jobs[salary_year_avg]
    )
)</f>
        <v>#NUM!</v>
      </c>
      <c r="D24" t="str">
        <v>United States</v>
      </c>
      <c r="E24">
        <v>115000</v>
      </c>
    </row>
    <row r="25" spans="1:5" x14ac:dyDescent="0.25">
      <c r="A25" t="str">
        <v>Costa Rica</v>
      </c>
      <c r="B25" t="e" cm="1">
        <f t="array" ref="B25">MEDIAN(
    IF(
        (jobs[job_country]=A25) *
        (jobs[salary_year_avg]&lt;&gt;0) *
        (jobs[job_title_short]=titt2) *
        (ISNUMBER(SEARCH(type2,jobs[job_schedule_type]))),
        jobs[salary_year_avg]
    )
)</f>
        <v>#NUM!</v>
      </c>
    </row>
    <row r="26" spans="1:5" x14ac:dyDescent="0.25">
      <c r="A26" t="str">
        <v>Côte d'Ivoire</v>
      </c>
      <c r="B26" t="e" cm="1">
        <f t="array" ref="B26">MEDIAN(
    IF(
        (jobs[job_country]=A26) *
        (jobs[salary_year_avg]&lt;&gt;0) *
        (jobs[job_title_short]=titt2) *
        (ISNUMBER(SEARCH(type2,jobs[job_schedule_type]))),
        jobs[salary_year_avg]
    )
)</f>
        <v>#NUM!</v>
      </c>
    </row>
    <row r="27" spans="1:5" x14ac:dyDescent="0.25">
      <c r="A27" t="str">
        <v>Croatia</v>
      </c>
      <c r="B27" cm="1">
        <f t="array" ref="B27">MEDIAN(
    IF(
        (jobs[job_country]=A27) *
        (jobs[salary_year_avg]&lt;&gt;0) *
        (jobs[job_title_short]=titt2) *
        (ISNUMBER(SEARCH(type2,jobs[job_schedule_type]))),
        jobs[salary_year_avg]
    )
)</f>
        <v>75000</v>
      </c>
    </row>
    <row r="28" spans="1:5" x14ac:dyDescent="0.25">
      <c r="A28" t="str">
        <v>Cyprus</v>
      </c>
      <c r="B28" t="e" cm="1">
        <f t="array" ref="B28">MEDIAN(
    IF(
        (jobs[job_country]=A28) *
        (jobs[salary_year_avg]&lt;&gt;0) *
        (jobs[job_title_short]=titt2) *
        (ISNUMBER(SEARCH(type2,jobs[job_schedule_type]))),
        jobs[salary_year_avg]
    )
)</f>
        <v>#NUM!</v>
      </c>
    </row>
    <row r="29" spans="1:5" x14ac:dyDescent="0.25">
      <c r="A29" t="str">
        <v>Czechia</v>
      </c>
      <c r="B29" cm="1">
        <f t="array" ref="B29">MEDIAN(
    IF(
        (jobs[job_country]=A29) *
        (jobs[salary_year_avg]&lt;&gt;0) *
        (jobs[job_title_short]=titt2) *
        (ISNUMBER(SEARCH(type2,jobs[job_schedule_type]))),
        jobs[salary_year_avg]
    )
)</f>
        <v>56700</v>
      </c>
    </row>
    <row r="30" spans="1:5" x14ac:dyDescent="0.25">
      <c r="A30" t="str">
        <v>Denmark</v>
      </c>
      <c r="B30" t="e" cm="1">
        <f t="array" ref="B30">MEDIAN(
    IF(
        (jobs[job_country]=A30) *
        (jobs[salary_year_avg]&lt;&gt;0) *
        (jobs[job_title_short]=titt2) *
        (ISNUMBER(SEARCH(type2,jobs[job_schedule_type]))),
        jobs[salary_year_avg]
    )
)</f>
        <v>#NUM!</v>
      </c>
    </row>
    <row r="31" spans="1:5" x14ac:dyDescent="0.25">
      <c r="A31" t="str">
        <v>Dominican Republic</v>
      </c>
      <c r="B31" t="e" cm="1">
        <f t="array" ref="B31">MEDIAN(
    IF(
        (jobs[job_country]=A31) *
        (jobs[salary_year_avg]&lt;&gt;0) *
        (jobs[job_title_short]=titt2) *
        (ISNUMBER(SEARCH(type2,jobs[job_schedule_type]))),
        jobs[salary_year_avg]
    )
)</f>
        <v>#NUM!</v>
      </c>
    </row>
    <row r="32" spans="1:5" x14ac:dyDescent="0.25">
      <c r="A32" t="str">
        <v>Ecuador</v>
      </c>
      <c r="B32" t="e" cm="1">
        <f t="array" ref="B32">MEDIAN(
    IF(
        (jobs[job_country]=A32) *
        (jobs[salary_year_avg]&lt;&gt;0) *
        (jobs[job_title_short]=titt2) *
        (ISNUMBER(SEARCH(type2,jobs[job_schedule_type]))),
        jobs[salary_year_avg]
    )
)</f>
        <v>#NUM!</v>
      </c>
    </row>
    <row r="33" spans="1:2" x14ac:dyDescent="0.25">
      <c r="A33" t="str">
        <v>Egypt</v>
      </c>
      <c r="B33" t="e" cm="1">
        <f t="array" ref="B33">MEDIAN(
    IF(
        (jobs[job_country]=A33) *
        (jobs[salary_year_avg]&lt;&gt;0) *
        (jobs[job_title_short]=titt2) *
        (ISNUMBER(SEARCH(type2,jobs[job_schedule_type]))),
        jobs[salary_year_avg]
    )
)</f>
        <v>#NUM!</v>
      </c>
    </row>
    <row r="34" spans="1:2" x14ac:dyDescent="0.25">
      <c r="A34" t="str">
        <v>El Salvador</v>
      </c>
      <c r="B34" t="e" cm="1">
        <f t="array" ref="B34">MEDIAN(
    IF(
        (jobs[job_country]=A34) *
        (jobs[salary_year_avg]&lt;&gt;0) *
        (jobs[job_title_short]=titt2) *
        (ISNUMBER(SEARCH(type2,jobs[job_schedule_type]))),
        jobs[salary_year_avg]
    )
)</f>
        <v>#NUM!</v>
      </c>
    </row>
    <row r="35" spans="1:2" x14ac:dyDescent="0.25">
      <c r="A35" t="str">
        <v>Estonia</v>
      </c>
      <c r="B35" t="e" cm="1">
        <f t="array" ref="B35">MEDIAN(
    IF(
        (jobs[job_country]=A35) *
        (jobs[salary_year_avg]&lt;&gt;0) *
        (jobs[job_title_short]=titt2) *
        (ISNUMBER(SEARCH(type2,jobs[job_schedule_type]))),
        jobs[salary_year_avg]
    )
)</f>
        <v>#NUM!</v>
      </c>
    </row>
    <row r="36" spans="1:2" x14ac:dyDescent="0.25">
      <c r="A36" t="str">
        <v>Finland</v>
      </c>
      <c r="B36" t="e" cm="1">
        <f t="array" ref="B36">MEDIAN(
    IF(
        (jobs[job_country]=A36) *
        (jobs[salary_year_avg]&lt;&gt;0) *
        (jobs[job_title_short]=titt2) *
        (ISNUMBER(SEARCH(type2,jobs[job_schedule_type]))),
        jobs[salary_year_avg]
    )
)</f>
        <v>#NUM!</v>
      </c>
    </row>
    <row r="37" spans="1:2" x14ac:dyDescent="0.25">
      <c r="A37" t="str">
        <v>France</v>
      </c>
      <c r="B37" t="e" cm="1">
        <f t="array" ref="B37">MEDIAN(
    IF(
        (jobs[job_country]=A37) *
        (jobs[salary_year_avg]&lt;&gt;0) *
        (jobs[job_title_short]=titt2) *
        (ISNUMBER(SEARCH(type2,jobs[job_schedule_type]))),
        jobs[salary_year_avg]
    )
)</f>
        <v>#NUM!</v>
      </c>
    </row>
    <row r="38" spans="1:2" x14ac:dyDescent="0.25">
      <c r="A38" t="str">
        <v>Gambia</v>
      </c>
      <c r="B38" t="e" cm="1">
        <f t="array" ref="B38">MEDIAN(
    IF(
        (jobs[job_country]=A38) *
        (jobs[salary_year_avg]&lt;&gt;0) *
        (jobs[job_title_short]=titt2) *
        (ISNUMBER(SEARCH(type2,jobs[job_schedule_type]))),
        jobs[salary_year_avg]
    )
)</f>
        <v>#NUM!</v>
      </c>
    </row>
    <row r="39" spans="1:2" x14ac:dyDescent="0.25">
      <c r="A39" t="str">
        <v>Germany</v>
      </c>
      <c r="B39" cm="1">
        <f t="array" ref="B39">MEDIAN(
    IF(
        (jobs[job_country]=A39) *
        (jobs[salary_year_avg]&lt;&gt;0) *
        (jobs[job_title_short]=titt2) *
        (ISNUMBER(SEARCH(type2,jobs[job_schedule_type]))),
        jobs[salary_year_avg]
    )
)</f>
        <v>89100</v>
      </c>
    </row>
    <row r="40" spans="1:2" x14ac:dyDescent="0.25">
      <c r="A40" t="str">
        <v>Ghana</v>
      </c>
      <c r="B40" t="e" cm="1">
        <f t="array" ref="B40">MEDIAN(
    IF(
        (jobs[job_country]=A40) *
        (jobs[salary_year_avg]&lt;&gt;0) *
        (jobs[job_title_short]=titt2) *
        (ISNUMBER(SEARCH(type2,jobs[job_schedule_type]))),
        jobs[salary_year_avg]
    )
)</f>
        <v>#NUM!</v>
      </c>
    </row>
    <row r="41" spans="1:2" x14ac:dyDescent="0.25">
      <c r="A41" t="str">
        <v>Greece</v>
      </c>
      <c r="B41" t="e" cm="1">
        <f t="array" ref="B41">MEDIAN(
    IF(
        (jobs[job_country]=A41) *
        (jobs[salary_year_avg]&lt;&gt;0) *
        (jobs[job_title_short]=titt2) *
        (ISNUMBER(SEARCH(type2,jobs[job_schedule_type]))),
        jobs[salary_year_avg]
    )
)</f>
        <v>#NUM!</v>
      </c>
    </row>
    <row r="42" spans="1:2" x14ac:dyDescent="0.25">
      <c r="A42" t="str">
        <v>Guam</v>
      </c>
      <c r="B42" t="e" cm="1">
        <f t="array" ref="B42">MEDIAN(
    IF(
        (jobs[job_country]=A42) *
        (jobs[salary_year_avg]&lt;&gt;0) *
        (jobs[job_title_short]=titt2) *
        (ISNUMBER(SEARCH(type2,jobs[job_schedule_type]))),
        jobs[salary_year_avg]
    )
)</f>
        <v>#NUM!</v>
      </c>
    </row>
    <row r="43" spans="1:2" x14ac:dyDescent="0.25">
      <c r="A43" t="str">
        <v>Guatemala</v>
      </c>
      <c r="B43" t="e" cm="1">
        <f t="array" ref="B43">MEDIAN(
    IF(
        (jobs[job_country]=A43) *
        (jobs[salary_year_avg]&lt;&gt;0) *
        (jobs[job_title_short]=titt2) *
        (ISNUMBER(SEARCH(type2,jobs[job_schedule_type]))),
        jobs[salary_year_avg]
    )
)</f>
        <v>#NUM!</v>
      </c>
    </row>
    <row r="44" spans="1:2" x14ac:dyDescent="0.25">
      <c r="A44" t="str">
        <v>Honduras</v>
      </c>
      <c r="B44" t="e" cm="1">
        <f t="array" ref="B44">MEDIAN(
    IF(
        (jobs[job_country]=A44) *
        (jobs[salary_year_avg]&lt;&gt;0) *
        (jobs[job_title_short]=titt2) *
        (ISNUMBER(SEARCH(type2,jobs[job_schedule_type]))),
        jobs[salary_year_avg]
    )
)</f>
        <v>#NUM!</v>
      </c>
    </row>
    <row r="45" spans="1:2" x14ac:dyDescent="0.25">
      <c r="A45" t="str">
        <v>Hong Kong</v>
      </c>
      <c r="B45" t="e" cm="1">
        <f t="array" ref="B45">MEDIAN(
    IF(
        (jobs[job_country]=A45) *
        (jobs[salary_year_avg]&lt;&gt;0) *
        (jobs[job_title_short]=titt2) *
        (ISNUMBER(SEARCH(type2,jobs[job_schedule_type]))),
        jobs[salary_year_avg]
    )
)</f>
        <v>#NUM!</v>
      </c>
    </row>
    <row r="46" spans="1:2" x14ac:dyDescent="0.25">
      <c r="A46" t="str">
        <v>Hungary</v>
      </c>
      <c r="B46" cm="1">
        <f t="array" ref="B46">MEDIAN(
    IF(
        (jobs[job_country]=A46) *
        (jobs[salary_year_avg]&lt;&gt;0) *
        (jobs[job_title_short]=titt2) *
        (ISNUMBER(SEARCH(type2,jobs[job_schedule_type]))),
        jobs[salary_year_avg]
    )
)</f>
        <v>89100</v>
      </c>
    </row>
    <row r="47" spans="1:2" x14ac:dyDescent="0.25">
      <c r="A47" t="str">
        <v>India</v>
      </c>
      <c r="B47" t="e" cm="1">
        <f t="array" ref="B47">MEDIAN(
    IF(
        (jobs[job_country]=A47) *
        (jobs[salary_year_avg]&lt;&gt;0) *
        (jobs[job_title_short]=titt2) *
        (ISNUMBER(SEARCH(type2,jobs[job_schedule_type]))),
        jobs[salary_year_avg]
    )
)</f>
        <v>#NUM!</v>
      </c>
    </row>
    <row r="48" spans="1:2" x14ac:dyDescent="0.25">
      <c r="A48" t="str">
        <v>Indonesia</v>
      </c>
      <c r="B48" t="e" cm="1">
        <f t="array" ref="B48">MEDIAN(
    IF(
        (jobs[job_country]=A48) *
        (jobs[salary_year_avg]&lt;&gt;0) *
        (jobs[job_title_short]=titt2) *
        (ISNUMBER(SEARCH(type2,jobs[job_schedule_type]))),
        jobs[salary_year_avg]
    )
)</f>
        <v>#NUM!</v>
      </c>
    </row>
    <row r="49" spans="1:2" x14ac:dyDescent="0.25">
      <c r="A49" t="str">
        <v>Ireland</v>
      </c>
      <c r="B49" t="e" cm="1">
        <f t="array" ref="B49">MEDIAN(
    IF(
        (jobs[job_country]=A49) *
        (jobs[salary_year_avg]&lt;&gt;0) *
        (jobs[job_title_short]=titt2) *
        (ISNUMBER(SEARCH(type2,jobs[job_schedule_type]))),
        jobs[salary_year_avg]
    )
)</f>
        <v>#NUM!</v>
      </c>
    </row>
    <row r="50" spans="1:2" x14ac:dyDescent="0.25">
      <c r="A50" t="str">
        <v>Israel</v>
      </c>
      <c r="B50" cm="1">
        <f t="array" ref="B50">MEDIAN(
    IF(
        (jobs[job_country]=A50) *
        (jobs[salary_year_avg]&lt;&gt;0) *
        (jobs[job_title_short]=titt2) *
        (ISNUMBER(SEARCH(type2,jobs[job_schedule_type]))),
        jobs[salary_year_avg]
    )
)</f>
        <v>79200</v>
      </c>
    </row>
    <row r="51" spans="1:2" x14ac:dyDescent="0.25">
      <c r="A51" t="str">
        <v>Italy</v>
      </c>
      <c r="B51" t="e" cm="1">
        <f t="array" ref="B51">MEDIAN(
    IF(
        (jobs[job_country]=A51) *
        (jobs[salary_year_avg]&lt;&gt;0) *
        (jobs[job_title_short]=titt2) *
        (ISNUMBER(SEARCH(type2,jobs[job_schedule_type]))),
        jobs[salary_year_avg]
    )
)</f>
        <v>#NUM!</v>
      </c>
    </row>
    <row r="52" spans="1:2" x14ac:dyDescent="0.25">
      <c r="A52" t="str">
        <v>Jamaica</v>
      </c>
      <c r="B52" t="e" cm="1">
        <f t="array" ref="B52">MEDIAN(
    IF(
        (jobs[job_country]=A52) *
        (jobs[salary_year_avg]&lt;&gt;0) *
        (jobs[job_title_short]=titt2) *
        (ISNUMBER(SEARCH(type2,jobs[job_schedule_type]))),
        jobs[salary_year_avg]
    )
)</f>
        <v>#NUM!</v>
      </c>
    </row>
    <row r="53" spans="1:2" x14ac:dyDescent="0.25">
      <c r="A53" t="str">
        <v>Japan</v>
      </c>
      <c r="B53" t="e" cm="1">
        <f t="array" ref="B53">MEDIAN(
    IF(
        (jobs[job_country]=A53) *
        (jobs[salary_year_avg]&lt;&gt;0) *
        (jobs[job_title_short]=titt2) *
        (ISNUMBER(SEARCH(type2,jobs[job_schedule_type]))),
        jobs[salary_year_avg]
    )
)</f>
        <v>#NUM!</v>
      </c>
    </row>
    <row r="54" spans="1:2" x14ac:dyDescent="0.25">
      <c r="A54" t="str">
        <v>Jordan</v>
      </c>
      <c r="B54" t="e" cm="1">
        <f t="array" ref="B54">MEDIAN(
    IF(
        (jobs[job_country]=A54) *
        (jobs[salary_year_avg]&lt;&gt;0) *
        (jobs[job_title_short]=titt2) *
        (ISNUMBER(SEARCH(type2,jobs[job_schedule_type]))),
        jobs[salary_year_avg]
    )
)</f>
        <v>#NUM!</v>
      </c>
    </row>
    <row r="55" spans="1:2" x14ac:dyDescent="0.25">
      <c r="A55" t="str">
        <v>Kazakhstan</v>
      </c>
      <c r="B55" cm="1">
        <f t="array" ref="B55">MEDIAN(
    IF(
        (jobs[job_country]=A55) *
        (jobs[salary_year_avg]&lt;&gt;0) *
        (jobs[job_title_short]=titt2) *
        (ISNUMBER(SEARCH(type2,jobs[job_schedule_type]))),
        jobs[salary_year_avg]
    )
)</f>
        <v>64800</v>
      </c>
    </row>
    <row r="56" spans="1:2" x14ac:dyDescent="0.25">
      <c r="A56" t="str">
        <v>Kenya</v>
      </c>
      <c r="B56" t="e" cm="1">
        <f t="array" ref="B56">MEDIAN(
    IF(
        (jobs[job_country]=A56) *
        (jobs[salary_year_avg]&lt;&gt;0) *
        (jobs[job_title_short]=titt2) *
        (ISNUMBER(SEARCH(type2,jobs[job_schedule_type]))),
        jobs[salary_year_avg]
    )
)</f>
        <v>#NUM!</v>
      </c>
    </row>
    <row r="57" spans="1:2" x14ac:dyDescent="0.25">
      <c r="A57" t="str">
        <v>Latvia</v>
      </c>
      <c r="B57" t="e" cm="1">
        <f t="array" ref="B57">MEDIAN(
    IF(
        (jobs[job_country]=A57) *
        (jobs[salary_year_avg]&lt;&gt;0) *
        (jobs[job_title_short]=titt2) *
        (ISNUMBER(SEARCH(type2,jobs[job_schedule_type]))),
        jobs[salary_year_avg]
    )
)</f>
        <v>#NUM!</v>
      </c>
    </row>
    <row r="58" spans="1:2" x14ac:dyDescent="0.25">
      <c r="A58" t="str">
        <v>Lebanon</v>
      </c>
      <c r="B58" t="e" cm="1">
        <f t="array" ref="B58">MEDIAN(
    IF(
        (jobs[job_country]=A58) *
        (jobs[salary_year_avg]&lt;&gt;0) *
        (jobs[job_title_short]=titt2) *
        (ISNUMBER(SEARCH(type2,jobs[job_schedule_type]))),
        jobs[salary_year_avg]
    )
)</f>
        <v>#NUM!</v>
      </c>
    </row>
    <row r="59" spans="1:2" x14ac:dyDescent="0.25">
      <c r="A59" t="str">
        <v>Lithuania</v>
      </c>
      <c r="B59" t="e" cm="1">
        <f t="array" ref="B59">MEDIAN(
    IF(
        (jobs[job_country]=A59) *
        (jobs[salary_year_avg]&lt;&gt;0) *
        (jobs[job_title_short]=titt2) *
        (ISNUMBER(SEARCH(type2,jobs[job_schedule_type]))),
        jobs[salary_year_avg]
    )
)</f>
        <v>#NUM!</v>
      </c>
    </row>
    <row r="60" spans="1:2" x14ac:dyDescent="0.25">
      <c r="A60" t="str">
        <v>Luxembourg</v>
      </c>
      <c r="B60" t="e" cm="1">
        <f t="array" ref="B60">MEDIAN(
    IF(
        (jobs[job_country]=A60) *
        (jobs[salary_year_avg]&lt;&gt;0) *
        (jobs[job_title_short]=titt2) *
        (ISNUMBER(SEARCH(type2,jobs[job_schedule_type]))),
        jobs[salary_year_avg]
    )
)</f>
        <v>#NUM!</v>
      </c>
    </row>
    <row r="61" spans="1:2" x14ac:dyDescent="0.25">
      <c r="A61" t="str">
        <v>Macedonia (FYROM)</v>
      </c>
      <c r="B61" t="e" cm="1">
        <f t="array" ref="B61">MEDIAN(
    IF(
        (jobs[job_country]=A61) *
        (jobs[salary_year_avg]&lt;&gt;0) *
        (jobs[job_title_short]=titt2) *
        (ISNUMBER(SEARCH(type2,jobs[job_schedule_type]))),
        jobs[salary_year_avg]
    )
)</f>
        <v>#NUM!</v>
      </c>
    </row>
    <row r="62" spans="1:2" x14ac:dyDescent="0.25">
      <c r="A62" t="str">
        <v>Malaysia</v>
      </c>
      <c r="B62" t="e" cm="1">
        <f t="array" ref="B62">MEDIAN(
    IF(
        (jobs[job_country]=A62) *
        (jobs[salary_year_avg]&lt;&gt;0) *
        (jobs[job_title_short]=titt2) *
        (ISNUMBER(SEARCH(type2,jobs[job_schedule_type]))),
        jobs[salary_year_avg]
    )
)</f>
        <v>#NUM!</v>
      </c>
    </row>
    <row r="63" spans="1:2" x14ac:dyDescent="0.25">
      <c r="A63" t="str">
        <v>Malta</v>
      </c>
      <c r="B63" t="e" cm="1">
        <f t="array" ref="B63">MEDIAN(
    IF(
        (jobs[job_country]=A63) *
        (jobs[salary_year_avg]&lt;&gt;0) *
        (jobs[job_title_short]=titt2) *
        (ISNUMBER(SEARCH(type2,jobs[job_schedule_type]))),
        jobs[salary_year_avg]
    )
)</f>
        <v>#NUM!</v>
      </c>
    </row>
    <row r="64" spans="1:2" x14ac:dyDescent="0.25">
      <c r="A64" t="str">
        <v>Mauritius</v>
      </c>
      <c r="B64" t="e" cm="1">
        <f t="array" ref="B64">MEDIAN(
    IF(
        (jobs[job_country]=A64) *
        (jobs[salary_year_avg]&lt;&gt;0) *
        (jobs[job_title_short]=titt2) *
        (ISNUMBER(SEARCH(type2,jobs[job_schedule_type]))),
        jobs[salary_year_avg]
    )
)</f>
        <v>#NUM!</v>
      </c>
    </row>
    <row r="65" spans="1:2" x14ac:dyDescent="0.25">
      <c r="A65" t="str">
        <v>Mexico</v>
      </c>
      <c r="B65" cm="1">
        <f t="array" ref="B65">MEDIAN(
    IF(
        (jobs[job_country]=A65) *
        (jobs[salary_year_avg]&lt;&gt;0) *
        (jobs[job_title_short]=titt2) *
        (ISNUMBER(SEARCH(type2,jobs[job_schedule_type]))),
        jobs[salary_year_avg]
    )
)</f>
        <v>100000</v>
      </c>
    </row>
    <row r="66" spans="1:2" x14ac:dyDescent="0.25">
      <c r="A66" t="str">
        <v>Montenegro</v>
      </c>
      <c r="B66" t="e" cm="1">
        <f t="array" ref="B66">MEDIAN(
    IF(
        (jobs[job_country]=A66) *
        (jobs[salary_year_avg]&lt;&gt;0) *
        (jobs[job_title_short]=titt2) *
        (ISNUMBER(SEARCH(type2,jobs[job_schedule_type]))),
        jobs[salary_year_avg]
    )
)</f>
        <v>#NUM!</v>
      </c>
    </row>
    <row r="67" spans="1:2" x14ac:dyDescent="0.25">
      <c r="A67" t="str">
        <v>Morocco</v>
      </c>
      <c r="B67" t="e" cm="1">
        <f t="array" ref="B67">MEDIAN(
    IF(
        (jobs[job_country]=A67) *
        (jobs[salary_year_avg]&lt;&gt;0) *
        (jobs[job_title_short]=titt2) *
        (ISNUMBER(SEARCH(type2,jobs[job_schedule_type]))),
        jobs[salary_year_avg]
    )
)</f>
        <v>#NUM!</v>
      </c>
    </row>
    <row r="68" spans="1:2" x14ac:dyDescent="0.25">
      <c r="A68" t="str">
        <v>Namibia</v>
      </c>
      <c r="B68" t="e" cm="1">
        <f t="array" ref="B68">MEDIAN(
    IF(
        (jobs[job_country]=A68) *
        (jobs[salary_year_avg]&lt;&gt;0) *
        (jobs[job_title_short]=titt2) *
        (ISNUMBER(SEARCH(type2,jobs[job_schedule_type]))),
        jobs[salary_year_avg]
    )
)</f>
        <v>#NUM!</v>
      </c>
    </row>
    <row r="69" spans="1:2" x14ac:dyDescent="0.25">
      <c r="A69" t="str">
        <v>Nepal</v>
      </c>
      <c r="B69" t="e" cm="1">
        <f t="array" ref="B69">MEDIAN(
    IF(
        (jobs[job_country]=A69) *
        (jobs[salary_year_avg]&lt;&gt;0) *
        (jobs[job_title_short]=titt2) *
        (ISNUMBER(SEARCH(type2,jobs[job_schedule_type]))),
        jobs[salary_year_avg]
    )
)</f>
        <v>#NUM!</v>
      </c>
    </row>
    <row r="70" spans="1:2" x14ac:dyDescent="0.25">
      <c r="A70" t="str">
        <v>Netherlands</v>
      </c>
      <c r="B70" t="e" cm="1">
        <f t="array" ref="B70">MEDIAN(
    IF(
        (jobs[job_country]=A70) *
        (jobs[salary_year_avg]&lt;&gt;0) *
        (jobs[job_title_short]=titt2) *
        (ISNUMBER(SEARCH(type2,jobs[job_schedule_type]))),
        jobs[salary_year_avg]
    )
)</f>
        <v>#NUM!</v>
      </c>
    </row>
    <row r="71" spans="1:2" x14ac:dyDescent="0.25">
      <c r="A71" t="str">
        <v>New Zealand</v>
      </c>
      <c r="B71" t="e" cm="1">
        <f t="array" ref="B71">MEDIAN(
    IF(
        (jobs[job_country]=A71) *
        (jobs[salary_year_avg]&lt;&gt;0) *
        (jobs[job_title_short]=titt2) *
        (ISNUMBER(SEARCH(type2,jobs[job_schedule_type]))),
        jobs[salary_year_avg]
    )
)</f>
        <v>#NUM!</v>
      </c>
    </row>
    <row r="72" spans="1:2" x14ac:dyDescent="0.25">
      <c r="A72" t="str">
        <v>Nicaragua</v>
      </c>
      <c r="B72" t="e" cm="1">
        <f t="array" ref="B72">MEDIAN(
    IF(
        (jobs[job_country]=A72) *
        (jobs[salary_year_avg]&lt;&gt;0) *
        (jobs[job_title_short]=titt2) *
        (ISNUMBER(SEARCH(type2,jobs[job_schedule_type]))),
        jobs[salary_year_avg]
    )
)</f>
        <v>#NUM!</v>
      </c>
    </row>
    <row r="73" spans="1:2" x14ac:dyDescent="0.25">
      <c r="A73" t="str">
        <v>Nigeria</v>
      </c>
      <c r="B73" t="e" cm="1">
        <f t="array" ref="B73">MEDIAN(
    IF(
        (jobs[job_country]=A73) *
        (jobs[salary_year_avg]&lt;&gt;0) *
        (jobs[job_title_short]=titt2) *
        (ISNUMBER(SEARCH(type2,jobs[job_schedule_type]))),
        jobs[salary_year_avg]
    )
)</f>
        <v>#NUM!</v>
      </c>
    </row>
    <row r="74" spans="1:2" x14ac:dyDescent="0.25">
      <c r="A74" t="str">
        <v>Norway</v>
      </c>
      <c r="B74" t="e" cm="1">
        <f t="array" ref="B74">MEDIAN(
    IF(
        (jobs[job_country]=A74) *
        (jobs[salary_year_avg]&lt;&gt;0) *
        (jobs[job_title_short]=titt2) *
        (ISNUMBER(SEARCH(type2,jobs[job_schedule_type]))),
        jobs[salary_year_avg]
    )
)</f>
        <v>#NUM!</v>
      </c>
    </row>
    <row r="75" spans="1:2" x14ac:dyDescent="0.25">
      <c r="A75" t="str">
        <v>Pakistan</v>
      </c>
      <c r="B75" t="e" cm="1">
        <f t="array" ref="B75">MEDIAN(
    IF(
        (jobs[job_country]=A75) *
        (jobs[salary_year_avg]&lt;&gt;0) *
        (jobs[job_title_short]=titt2) *
        (ISNUMBER(SEARCH(type2,jobs[job_schedule_type]))),
        jobs[salary_year_avg]
    )
)</f>
        <v>#NUM!</v>
      </c>
    </row>
    <row r="76" spans="1:2" x14ac:dyDescent="0.25">
      <c r="A76" t="str">
        <v>Panama</v>
      </c>
      <c r="B76" t="e" cm="1">
        <f t="array" ref="B76">MEDIAN(
    IF(
        (jobs[job_country]=A76) *
        (jobs[salary_year_avg]&lt;&gt;0) *
        (jobs[job_title_short]=titt2) *
        (ISNUMBER(SEARCH(type2,jobs[job_schedule_type]))),
        jobs[salary_year_avg]
    )
)</f>
        <v>#NUM!</v>
      </c>
    </row>
    <row r="77" spans="1:2" x14ac:dyDescent="0.25">
      <c r="A77" t="str">
        <v>Paraguay</v>
      </c>
      <c r="B77" t="e" cm="1">
        <f t="array" ref="B77">MEDIAN(
    IF(
        (jobs[job_country]=A77) *
        (jobs[salary_year_avg]&lt;&gt;0) *
        (jobs[job_title_short]=titt2) *
        (ISNUMBER(SEARCH(type2,jobs[job_schedule_type]))),
        jobs[salary_year_avg]
    )
)</f>
        <v>#NUM!</v>
      </c>
    </row>
    <row r="78" spans="1:2" x14ac:dyDescent="0.25">
      <c r="A78" t="str">
        <v>Peru</v>
      </c>
      <c r="B78" t="e" cm="1">
        <f t="array" ref="B78">MEDIAN(
    IF(
        (jobs[job_country]=A78) *
        (jobs[salary_year_avg]&lt;&gt;0) *
        (jobs[job_title_short]=titt2) *
        (ISNUMBER(SEARCH(type2,jobs[job_schedule_type]))),
        jobs[salary_year_avg]
    )
)</f>
        <v>#NUM!</v>
      </c>
    </row>
    <row r="79" spans="1:2" x14ac:dyDescent="0.25">
      <c r="A79" t="str">
        <v>Philippines</v>
      </c>
      <c r="B79" cm="1">
        <f t="array" ref="B79">MEDIAN(
    IF(
        (jobs[job_country]=A79) *
        (jobs[salary_year_avg]&lt;&gt;0) *
        (jobs[job_title_short]=titt2) *
        (ISNUMBER(SEARCH(type2,jobs[job_schedule_type]))),
        jobs[salary_year_avg]
    )
)</f>
        <v>64800</v>
      </c>
    </row>
    <row r="80" spans="1:2" x14ac:dyDescent="0.25">
      <c r="A80" t="str">
        <v>Poland</v>
      </c>
      <c r="B80" cm="1">
        <f t="array" ref="B80">MEDIAN(
    IF(
        (jobs[job_country]=A80) *
        (jobs[salary_year_avg]&lt;&gt;0) *
        (jobs[job_title_short]=titt2) *
        (ISNUMBER(SEARCH(type2,jobs[job_schedule_type]))),
        jobs[salary_year_avg]
    )
)</f>
        <v>89100</v>
      </c>
    </row>
    <row r="81" spans="1:2" x14ac:dyDescent="0.25">
      <c r="A81" t="str">
        <v>Portugal</v>
      </c>
      <c r="B81" t="e" cm="1">
        <f t="array" ref="B81">MEDIAN(
    IF(
        (jobs[job_country]=A81) *
        (jobs[salary_year_avg]&lt;&gt;0) *
        (jobs[job_title_short]=titt2) *
        (ISNUMBER(SEARCH(type2,jobs[job_schedule_type]))),
        jobs[salary_year_avg]
    )
)</f>
        <v>#NUM!</v>
      </c>
    </row>
    <row r="82" spans="1:2" x14ac:dyDescent="0.25">
      <c r="A82" t="str">
        <v>Puerto Rico</v>
      </c>
      <c r="B82" cm="1">
        <f t="array" ref="B82">MEDIAN(
    IF(
        (jobs[job_country]=A82) *
        (jobs[salary_year_avg]&lt;&gt;0) *
        (jobs[job_title_short]=titt2) *
        (ISNUMBER(SEARCH(type2,jobs[job_schedule_type]))),
        jobs[salary_year_avg]
    )
)</f>
        <v>86415</v>
      </c>
    </row>
    <row r="83" spans="1:2" x14ac:dyDescent="0.25">
      <c r="A83" t="str">
        <v>Romania</v>
      </c>
      <c r="B83" cm="1">
        <f t="array" ref="B83">MEDIAN(
    IF(
        (jobs[job_country]=A83) *
        (jobs[salary_year_avg]&lt;&gt;0) *
        (jobs[job_title_short]=titt2) *
        (ISNUMBER(SEARCH(type2,jobs[job_schedule_type]))),
        jobs[salary_year_avg]
    )
)</f>
        <v>56700</v>
      </c>
    </row>
    <row r="84" spans="1:2" x14ac:dyDescent="0.25">
      <c r="A84" t="str">
        <v>Russia</v>
      </c>
      <c r="B84" cm="1">
        <f t="array" ref="B84">MEDIAN(
    IF(
        (jobs[job_country]=A84) *
        (jobs[salary_year_avg]&lt;&gt;0) *
        (jobs[job_title_short]=titt2) *
        (ISNUMBER(SEARCH(type2,jobs[job_schedule_type]))),
        jobs[salary_year_avg]
    )
)</f>
        <v>280000</v>
      </c>
    </row>
    <row r="85" spans="1:2" x14ac:dyDescent="0.25">
      <c r="A85" t="str">
        <v>Senegal</v>
      </c>
      <c r="B85" t="e" cm="1">
        <f t="array" ref="B85">MEDIAN(
    IF(
        (jobs[job_country]=A85) *
        (jobs[salary_year_avg]&lt;&gt;0) *
        (jobs[job_title_short]=titt2) *
        (ISNUMBER(SEARCH(type2,jobs[job_schedule_type]))),
        jobs[salary_year_avg]
    )
)</f>
        <v>#NUM!</v>
      </c>
    </row>
    <row r="86" spans="1:2" x14ac:dyDescent="0.25">
      <c r="A86" t="str">
        <v>Serbia</v>
      </c>
      <c r="B86" t="e" cm="1">
        <f t="array" ref="B86">MEDIAN(
    IF(
        (jobs[job_country]=A86) *
        (jobs[salary_year_avg]&lt;&gt;0) *
        (jobs[job_title_short]=titt2) *
        (ISNUMBER(SEARCH(type2,jobs[job_schedule_type]))),
        jobs[salary_year_avg]
    )
)</f>
        <v>#NUM!</v>
      </c>
    </row>
    <row r="87" spans="1:2" x14ac:dyDescent="0.25">
      <c r="A87" t="str">
        <v>Singapore</v>
      </c>
      <c r="B87" cm="1">
        <f t="array" ref="B87">MEDIAN(
    IF(
        (jobs[job_country]=A87) *
        (jobs[salary_year_avg]&lt;&gt;0) *
        (jobs[job_title_short]=titt2) *
        (ISNUMBER(SEARCH(type2,jobs[job_schedule_type]))),
        jobs[salary_year_avg]
    )
)</f>
        <v>50400</v>
      </c>
    </row>
    <row r="88" spans="1:2" x14ac:dyDescent="0.25">
      <c r="A88" t="str">
        <v>Slovakia</v>
      </c>
      <c r="B88" t="e" cm="1">
        <f t="array" ref="B88">MEDIAN(
    IF(
        (jobs[job_country]=A88) *
        (jobs[salary_year_avg]&lt;&gt;0) *
        (jobs[job_title_short]=titt2) *
        (ISNUMBER(SEARCH(type2,jobs[job_schedule_type]))),
        jobs[salary_year_avg]
    )
)</f>
        <v>#NUM!</v>
      </c>
    </row>
    <row r="89" spans="1:2" x14ac:dyDescent="0.25">
      <c r="A89" t="str">
        <v>Slovenia</v>
      </c>
      <c r="B89" t="e" cm="1">
        <f t="array" ref="B89">MEDIAN(
    IF(
        (jobs[job_country]=A89) *
        (jobs[salary_year_avg]&lt;&gt;0) *
        (jobs[job_title_short]=titt2) *
        (ISNUMBER(SEARCH(type2,jobs[job_schedule_type]))),
        jobs[salary_year_avg]
    )
)</f>
        <v>#NUM!</v>
      </c>
    </row>
    <row r="90" spans="1:2" x14ac:dyDescent="0.25">
      <c r="A90" t="str">
        <v>South Africa</v>
      </c>
      <c r="B90" t="e" cm="1">
        <f t="array" ref="B90">MEDIAN(
    IF(
        (jobs[job_country]=A90) *
        (jobs[salary_year_avg]&lt;&gt;0) *
        (jobs[job_title_short]=titt2) *
        (ISNUMBER(SEARCH(type2,jobs[job_schedule_type]))),
        jobs[salary_year_avg]
    )
)</f>
        <v>#NUM!</v>
      </c>
    </row>
    <row r="91" spans="1:2" x14ac:dyDescent="0.25">
      <c r="A91" t="str">
        <v>South Korea</v>
      </c>
      <c r="B91" cm="1">
        <f t="array" ref="B91">MEDIAN(
    IF(
        (jobs[job_country]=A91) *
        (jobs[salary_year_avg]&lt;&gt;0) *
        (jobs[job_title_short]=titt2) *
        (ISNUMBER(SEARCH(type2,jobs[job_schedule_type]))),
        jobs[salary_year_avg]
    )
)</f>
        <v>79200</v>
      </c>
    </row>
    <row r="92" spans="1:2" x14ac:dyDescent="0.25">
      <c r="A92" t="str">
        <v>Spain</v>
      </c>
      <c r="B92" cm="1">
        <f t="array" ref="B92">MEDIAN(
    IF(
        (jobs[job_country]=A92) *
        (jobs[salary_year_avg]&lt;&gt;0) *
        (jobs[job_title_short]=titt2) *
        (ISNUMBER(SEARCH(type2,jobs[job_schedule_type]))),
        jobs[salary_year_avg]
    )
)</f>
        <v>97534</v>
      </c>
    </row>
    <row r="93" spans="1:2" x14ac:dyDescent="0.25">
      <c r="A93" t="str">
        <v>Sri Lanka</v>
      </c>
      <c r="B93" t="e" cm="1">
        <f t="array" ref="B93">MEDIAN(
    IF(
        (jobs[job_country]=A93) *
        (jobs[salary_year_avg]&lt;&gt;0) *
        (jobs[job_title_short]=titt2) *
        (ISNUMBER(SEARCH(type2,jobs[job_schedule_type]))),
        jobs[salary_year_avg]
    )
)</f>
        <v>#NUM!</v>
      </c>
    </row>
    <row r="94" spans="1:2" x14ac:dyDescent="0.25">
      <c r="A94" t="str">
        <v>Sudan</v>
      </c>
      <c r="B94" cm="1">
        <f t="array" ref="B94">MEDIAN(
    IF(
        (jobs[job_country]=A94) *
        (jobs[salary_year_avg]&lt;&gt;0) *
        (jobs[job_title_short]=titt2) *
        (ISNUMBER(SEARCH(type2,jobs[job_schedule_type]))),
        jobs[salary_year_avg]
    )
)</f>
        <v>100015</v>
      </c>
    </row>
    <row r="95" spans="1:2" x14ac:dyDescent="0.25">
      <c r="A95" t="str">
        <v>Sweden</v>
      </c>
      <c r="B95" t="e" cm="1">
        <f t="array" ref="B95">MEDIAN(
    IF(
        (jobs[job_country]=A95) *
        (jobs[salary_year_avg]&lt;&gt;0) *
        (jobs[job_title_short]=titt2) *
        (ISNUMBER(SEARCH(type2,jobs[job_schedule_type]))),
        jobs[salary_year_avg]
    )
)</f>
        <v>#NUM!</v>
      </c>
    </row>
    <row r="96" spans="1:2" x14ac:dyDescent="0.25">
      <c r="A96" t="str">
        <v>Switzerland</v>
      </c>
      <c r="B96" t="e" cm="1">
        <f t="array" ref="B96">MEDIAN(
    IF(
        (jobs[job_country]=A96) *
        (jobs[salary_year_avg]&lt;&gt;0) *
        (jobs[job_title_short]=titt2) *
        (ISNUMBER(SEARCH(type2,jobs[job_schedule_type]))),
        jobs[salary_year_avg]
    )
)</f>
        <v>#NUM!</v>
      </c>
    </row>
    <row r="97" spans="1:2" x14ac:dyDescent="0.25">
      <c r="A97" t="str">
        <v>Taiwan</v>
      </c>
      <c r="B97" t="e" cm="1">
        <f t="array" ref="B97">MEDIAN(
    IF(
        (jobs[job_country]=A97) *
        (jobs[salary_year_avg]&lt;&gt;0) *
        (jobs[job_title_short]=titt2) *
        (ISNUMBER(SEARCH(type2,jobs[job_schedule_type]))),
        jobs[salary_year_avg]
    )
)</f>
        <v>#NUM!</v>
      </c>
    </row>
    <row r="98" spans="1:2" x14ac:dyDescent="0.25">
      <c r="A98" t="str">
        <v>Thailand</v>
      </c>
      <c r="B98" cm="1">
        <f t="array" ref="B98">MEDIAN(
    IF(
        (jobs[job_country]=A98) *
        (jobs[salary_year_avg]&lt;&gt;0) *
        (jobs[job_title_short]=titt2) *
        (ISNUMBER(SEARCH(type2,jobs[job_schedule_type]))),
        jobs[salary_year_avg]
    )
)</f>
        <v>79200</v>
      </c>
    </row>
    <row r="99" spans="1:2" x14ac:dyDescent="0.25">
      <c r="A99" t="str">
        <v>Tunisia</v>
      </c>
      <c r="B99" t="e" cm="1">
        <f t="array" ref="B99">MEDIAN(
    IF(
        (jobs[job_country]=A99) *
        (jobs[salary_year_avg]&lt;&gt;0) *
        (jobs[job_title_short]=titt2) *
        (ISNUMBER(SEARCH(type2,jobs[job_schedule_type]))),
        jobs[salary_year_avg]
    )
)</f>
        <v>#NUM!</v>
      </c>
    </row>
    <row r="100" spans="1:2" x14ac:dyDescent="0.25">
      <c r="A100" t="str">
        <v>Turkey</v>
      </c>
      <c r="B100" t="e" cm="1">
        <f t="array" ref="B100">MEDIAN(
    IF(
        (jobs[job_country]=A100) *
        (jobs[salary_year_avg]&lt;&gt;0) *
        (jobs[job_title_short]=titt2) *
        (ISNUMBER(SEARCH(type2,jobs[job_schedule_type]))),
        jobs[salary_year_avg]
    )
)</f>
        <v>#NUM!</v>
      </c>
    </row>
    <row r="101" spans="1:2" x14ac:dyDescent="0.25">
      <c r="A101" t="str">
        <v>U.S. Virgin Islands</v>
      </c>
      <c r="B101" t="e" cm="1">
        <f t="array" ref="B101">MEDIAN(
    IF(
        (jobs[job_country]=A101) *
        (jobs[salary_year_avg]&lt;&gt;0) *
        (jobs[job_title_short]=titt2) *
        (ISNUMBER(SEARCH(type2,jobs[job_schedule_type]))),
        jobs[salary_year_avg]
    )
)</f>
        <v>#NUM!</v>
      </c>
    </row>
    <row r="102" spans="1:2" x14ac:dyDescent="0.25">
      <c r="A102" t="str">
        <v>Uganda</v>
      </c>
      <c r="B102" t="e" cm="1">
        <f t="array" ref="B102">MEDIAN(
    IF(
        (jobs[job_country]=A102) *
        (jobs[salary_year_avg]&lt;&gt;0) *
        (jobs[job_title_short]=titt2) *
        (ISNUMBER(SEARCH(type2,jobs[job_schedule_type]))),
        jobs[salary_year_avg]
    )
)</f>
        <v>#NUM!</v>
      </c>
    </row>
    <row r="103" spans="1:2" x14ac:dyDescent="0.25">
      <c r="A103" t="str">
        <v>Ukraine</v>
      </c>
      <c r="B103" cm="1">
        <f t="array" ref="B103">MEDIAN(
    IF(
        (jobs[job_country]=A103) *
        (jobs[salary_year_avg]&lt;&gt;0) *
        (jobs[job_title_short]=titt2) *
        (ISNUMBER(SEARCH(type2,jobs[job_schedule_type]))),
        jobs[salary_year_avg]
    )
)</f>
        <v>89100</v>
      </c>
    </row>
    <row r="104" spans="1:2" x14ac:dyDescent="0.25">
      <c r="A104" t="str">
        <v>United Arab Emirates</v>
      </c>
      <c r="B104" t="e" cm="1">
        <f t="array" ref="B104">MEDIAN(
    IF(
        (jobs[job_country]=A104) *
        (jobs[salary_year_avg]&lt;&gt;0) *
        (jobs[job_title_short]=titt2) *
        (ISNUMBER(SEARCH(type2,jobs[job_schedule_type]))),
        jobs[salary_year_avg]
    )
)</f>
        <v>#NUM!</v>
      </c>
    </row>
    <row r="105" spans="1:2" x14ac:dyDescent="0.25">
      <c r="A105" t="str">
        <v>United Kingdom</v>
      </c>
      <c r="B105" t="e" cm="1">
        <f t="array" ref="B105">MEDIAN(
    IF(
        (jobs[job_country]=A105) *
        (jobs[salary_year_avg]&lt;&gt;0) *
        (jobs[job_title_short]=titt2) *
        (ISNUMBER(SEARCH(type2,jobs[job_schedule_type]))),
        jobs[salary_year_avg]
    )
)</f>
        <v>#NUM!</v>
      </c>
    </row>
    <row r="106" spans="1:2" x14ac:dyDescent="0.25">
      <c r="A106" t="str">
        <v>United States</v>
      </c>
      <c r="B106" cm="1">
        <f t="array" ref="B106">MEDIAN(
    IF(
        (jobs[job_country]=A106) *
        (jobs[salary_year_avg]&lt;&gt;0) *
        (jobs[job_title_short]=titt2) *
        (ISNUMBER(SEARCH(type2,jobs[job_schedule_type]))),
        jobs[salary_year_avg]
    )
)</f>
        <v>115000</v>
      </c>
    </row>
    <row r="107" spans="1:2" x14ac:dyDescent="0.25">
      <c r="A107" t="str">
        <v>Uruguay</v>
      </c>
      <c r="B107" t="e" cm="1">
        <f t="array" ref="B107">MEDIAN(
    IF(
        (jobs[job_country]=A107) *
        (jobs[salary_year_avg]&lt;&gt;0) *
        (jobs[job_title_short]=titt2) *
        (ISNUMBER(SEARCH(type2,jobs[job_schedule_type]))),
        jobs[salary_year_avg]
    )
)</f>
        <v>#NUM!</v>
      </c>
    </row>
    <row r="108" spans="1:2" x14ac:dyDescent="0.25">
      <c r="A108" t="str">
        <v>Venezuela</v>
      </c>
      <c r="B108" t="e" cm="1">
        <f t="array" ref="B108">MEDIAN(
    IF(
        (jobs[job_country]=A108) *
        (jobs[salary_year_avg]&lt;&gt;0) *
        (jobs[job_title_short]=titt2) *
        (ISNUMBER(SEARCH(type2,jobs[job_schedule_type]))),
        jobs[salary_year_avg]
    )
)</f>
        <v>#NUM!</v>
      </c>
    </row>
    <row r="109" spans="1:2" x14ac:dyDescent="0.25">
      <c r="A109" t="str">
        <v>Vietnam</v>
      </c>
      <c r="B109" t="e" cm="1">
        <f t="array" ref="B109">MEDIAN(
    IF(
        (jobs[job_country]=A109) *
        (jobs[salary_year_avg]&lt;&gt;0) *
        (jobs[job_title_short]=titt2) *
        (ISNUMBER(SEARCH(type2,jobs[job_schedule_type]))),
        jobs[salary_year_avg]
    )
)</f>
        <v>#NUM!</v>
      </c>
    </row>
    <row r="110" spans="1:2" x14ac:dyDescent="0.25">
      <c r="A110" t="str">
        <v>Zambia</v>
      </c>
      <c r="B110" t="e" cm="1">
        <f t="array" ref="B110">MEDIAN(
    IF(
        (jobs[job_country]=A110) *
        (jobs[salary_year_avg]&lt;&gt;0) *
        (jobs[job_title_short]=titt2) *
        (ISNUMBER(SEARCH(type2,jobs[job_schedule_type]))),
        jobs[salary_year_avg]
    )
)</f>
        <v>#NUM!</v>
      </c>
    </row>
    <row r="111" spans="1:2" x14ac:dyDescent="0.25">
      <c r="A111" t="str">
        <v>Zimbabwe</v>
      </c>
      <c r="B111" t="e" cm="1">
        <f t="array" ref="B111">MEDIAN(
    IF(
        (jobs[job_country]=A111) *
        (jobs[salary_year_avg]&lt;&gt;0) *
        (jobs[job_title_short]=titt2) *
        (ISNUMBER(SEARCH(type2,jobs[job_schedule_type]))),
        jobs[salary_year_avg]
  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E56F6-7FB1-4C70-B61C-D851B50BAFB0}">
  <dimension ref="C5:N9"/>
  <sheetViews>
    <sheetView zoomScale="82" zoomScaleNormal="82" workbookViewId="0">
      <selection activeCell="C6" sqref="C6"/>
    </sheetView>
  </sheetViews>
  <sheetFormatPr defaultRowHeight="15" x14ac:dyDescent="0.25"/>
  <cols>
    <col min="3" max="3" width="19.42578125" bestFit="1" customWidth="1"/>
    <col min="8" max="8" width="12.42578125" bestFit="1" customWidth="1"/>
    <col min="14" max="14" width="33.140625" bestFit="1" customWidth="1"/>
  </cols>
  <sheetData>
    <row r="5" spans="3:14" x14ac:dyDescent="0.25">
      <c r="C5" t="s">
        <v>44131</v>
      </c>
      <c r="H5" t="s">
        <v>44134</v>
      </c>
      <c r="N5" t="s">
        <v>44135</v>
      </c>
    </row>
    <row r="6" spans="3:14" x14ac:dyDescent="0.25">
      <c r="C6" s="9" t="s">
        <v>9</v>
      </c>
      <c r="H6" s="9" t="s">
        <v>116</v>
      </c>
      <c r="N6" s="9" t="s">
        <v>141</v>
      </c>
    </row>
    <row r="9" spans="3:14" x14ac:dyDescent="0.25">
      <c r="N9" t="s">
        <v>44136</v>
      </c>
    </row>
  </sheetData>
  <sheetProtection sheet="1" objects="1" scenarios="1" selectLockedCells="1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6CA89E81-E5BF-4BF3-846C-9132A4CEC3D0}">
          <x14:formula1>
            <xm:f>median!$A$2:$A$11</xm:f>
          </x14:formula1>
          <xm:sqref>C6</xm:sqref>
        </x14:dataValidation>
        <x14:dataValidation type="list" allowBlank="1" showInputMessage="1" showErrorMessage="1" xr:uid="{80B76B74-70C8-4980-A0F6-3252F6E42E7C}">
          <x14:formula1>
            <xm:f>median!$F$2:$F$112</xm:f>
          </x14:formula1>
          <xm:sqref>H6</xm:sqref>
        </x14:dataValidation>
        <x14:dataValidation type="list" allowBlank="1" showInputMessage="1" showErrorMessage="1" xr:uid="{D2BE4DF3-FD8F-4CF6-9238-CE09261B8045}">
          <x14:formula1>
            <xm:f>median!$J$2:$J$6</xm:f>
          </x14:formula1>
          <xm:sqref>N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05EC5-5F25-4EFE-B32F-6157A8825243}">
  <dimension ref="A1:E593"/>
  <sheetViews>
    <sheetView workbookViewId="0">
      <selection activeCell="C6" sqref="C6"/>
    </sheetView>
  </sheetViews>
  <sheetFormatPr defaultRowHeight="15" x14ac:dyDescent="0.25"/>
  <cols>
    <col min="1" max="1" width="78" bestFit="1" customWidth="1"/>
  </cols>
  <sheetData>
    <row r="1" spans="1:5" x14ac:dyDescent="0.25">
      <c r="A1" t="str" cm="1">
        <f t="array" ref="A1:A593">_xlfn.UNIQUE(jobs[job_via])</f>
        <v>via ZipRecruiter</v>
      </c>
      <c r="B1" cm="1">
        <f t="array" ref="B1">SUMPRODUCT(
    (jobs[job_via]=A1) *
    (jobs[job_title_short]=titt2) *
    (jobs[job_country]=country2) *
    ISNUMBER(SEARCH(type2, jobs[job_schedule_type]))
)</f>
        <v>3</v>
      </c>
      <c r="C1" t="str" cm="1">
        <f t="array" ref="C1:D593">_xlfn._xlws.SORT(_xlfn.ANCHORARRAY(A1):_xlfn.ANCHORARRAY(B12),2,-1)</f>
        <v>via Talent.com</v>
      </c>
      <c r="D1">
        <v>5</v>
      </c>
      <c r="E1" t="str">
        <f>SUBSTITUTE(C1,"via ","")</f>
        <v>Talent.com</v>
      </c>
    </row>
    <row r="2" spans="1:5" x14ac:dyDescent="0.25">
      <c r="A2" t="str">
        <v>via Indeed</v>
      </c>
      <c r="B2" cm="1">
        <f t="array" ref="B2">SUMPRODUCT(
    (jobs[job_via]=A2) *
    (jobs[job_title_short]=titt2) *
    (jobs[job_country]=country2) *
    ISNUMBER(SEARCH(type2, jobs[job_schedule_type]))
)</f>
        <v>1</v>
      </c>
      <c r="C2" t="str">
        <v>via ZipRecruiter</v>
      </c>
      <c r="D2">
        <v>3</v>
      </c>
    </row>
    <row r="3" spans="1:5" x14ac:dyDescent="0.25">
      <c r="A3" t="str">
        <v>via Ai-Jobs.net</v>
      </c>
      <c r="B3" cm="1">
        <f t="array" ref="B3">SUMPRODUCT(
    (jobs[job_via]=A3) *
    (jobs[job_title_short]=titt2) *
    (jobs[job_country]=country2) *
    ISNUMBER(SEARCH(type2, jobs[job_schedule_type]))
)</f>
        <v>1</v>
      </c>
      <c r="C3" t="str">
        <v>via Snagajob</v>
      </c>
      <c r="D3">
        <v>3</v>
      </c>
    </row>
    <row r="4" spans="1:5" x14ac:dyDescent="0.25">
      <c r="A4" t="str">
        <v>via Snagajob</v>
      </c>
      <c r="B4" cm="1">
        <f t="array" ref="B4">SUMPRODUCT(
    (jobs[job_via]=A4) *
    (jobs[job_title_short]=titt2) *
    (jobs[job_country]=country2) *
    ISNUMBER(SEARCH(type2, jobs[job_schedule_type]))
)</f>
        <v>3</v>
      </c>
      <c r="C4" t="str">
        <v>via LinkedIn</v>
      </c>
      <c r="D4">
        <v>2</v>
      </c>
    </row>
    <row r="5" spans="1:5" x14ac:dyDescent="0.25">
      <c r="A5" t="str">
        <v>via LinkedIn</v>
      </c>
      <c r="B5" cm="1">
        <f t="array" ref="B5">SUMPRODUCT(
    (jobs[job_via]=A5) *
    (jobs[job_title_short]=titt2) *
    (jobs[job_country]=country2) *
    ISNUMBER(SEARCH(type2, jobs[job_schedule_type]))
)</f>
        <v>2</v>
      </c>
      <c r="C5" t="str">
        <v>via Ladders</v>
      </c>
      <c r="D5">
        <v>2</v>
      </c>
    </row>
    <row r="6" spans="1:5" x14ac:dyDescent="0.25">
      <c r="A6" t="str">
        <v>via Hitmarker</v>
      </c>
      <c r="B6" cm="1">
        <f t="array" ref="B6">SUMPRODUCT(
    (jobs[job_via]=A6) *
    (jobs[job_title_short]=titt2) *
    (jobs[job_country]=country2) *
    ISNUMBER(SEARCH(type2, jobs[job_schedule_type]))
)</f>
        <v>0</v>
      </c>
      <c r="C6" t="str">
        <v>via Indeed</v>
      </c>
      <c r="D6">
        <v>1</v>
      </c>
    </row>
    <row r="7" spans="1:5" x14ac:dyDescent="0.25">
      <c r="A7" t="str">
        <v>via Ladders</v>
      </c>
      <c r="B7" cm="1">
        <f t="array" ref="B7">SUMPRODUCT(
    (jobs[job_via]=A7) *
    (jobs[job_title_short]=titt2) *
    (jobs[job_country]=country2) *
    ISNUMBER(SEARCH(type2, jobs[job_schedule_type]))
)</f>
        <v>2</v>
      </c>
      <c r="C7" t="str">
        <v>via Ai-Jobs.net</v>
      </c>
      <c r="D7">
        <v>1</v>
      </c>
    </row>
    <row r="8" spans="1:5" x14ac:dyDescent="0.25">
      <c r="A8" t="str">
        <v>via Federal Government Jobs</v>
      </c>
      <c r="B8" cm="1">
        <f t="array" ref="B8">SUMPRODUCT(
    (jobs[job_via]=A8) *
    (jobs[job_title_short]=titt2) *
    (jobs[job_country]=country2) *
    ISNUMBER(SEARCH(type2, jobs[job_schedule_type]))
)</f>
        <v>0</v>
      </c>
      <c r="C8" t="str">
        <v>via PHL17 Jobs</v>
      </c>
      <c r="D8">
        <v>1</v>
      </c>
    </row>
    <row r="9" spans="1:5" x14ac:dyDescent="0.25">
      <c r="A9" t="str">
        <v>via SaluteMyJob</v>
      </c>
      <c r="B9" cm="1">
        <f t="array" ref="B9">SUMPRODUCT(
    (jobs[job_via]=A9) *
    (jobs[job_title_short]=titt2) *
    (jobs[job_country]=country2) *
    ISNUMBER(SEARCH(type2, jobs[job_schedule_type]))
)</f>
        <v>0</v>
      </c>
      <c r="C9" t="str">
        <v>via WANE Jobs</v>
      </c>
      <c r="D9">
        <v>1</v>
      </c>
    </row>
    <row r="10" spans="1:5" x14ac:dyDescent="0.25">
      <c r="A10" t="str">
        <v>via JobAffairs4u.com</v>
      </c>
      <c r="B10" cm="1">
        <f t="array" ref="B10">SUMPRODUCT(
    (jobs[job_via]=A10) *
    (jobs[job_title_short]=titt2) *
    (jobs[job_country]=country2) *
    ISNUMBER(SEARCH(type2, jobs[job_schedule_type]))
)</f>
        <v>0</v>
      </c>
      <c r="C10" t="str">
        <v>via FOX44 News Jobs</v>
      </c>
      <c r="D10">
        <v>1</v>
      </c>
    </row>
    <row r="11" spans="1:5" x14ac:dyDescent="0.25">
      <c r="A11" t="str">
        <v>via Las Vegas, NV - Geebo</v>
      </c>
      <c r="B11" cm="1">
        <f t="array" ref="B11">SUMPRODUCT(
    (jobs[job_via]=A11) *
    (jobs[job_title_short]=titt2) *
    (jobs[job_country]=country2) *
    ISNUMBER(SEARCH(type2, jobs[job_schedule_type]))
)</f>
        <v>0</v>
      </c>
      <c r="C11" t="str">
        <v>via Dantech Corporation</v>
      </c>
      <c r="D11">
        <v>1</v>
      </c>
    </row>
    <row r="12" spans="1:5" x14ac:dyDescent="0.25">
      <c r="A12" t="str">
        <v>via Motion Recruitment</v>
      </c>
      <c r="B12" cm="1">
        <f t="array" ref="B12">SUMPRODUCT(
    (jobs[job_via]=A12) *
    (jobs[job_title_short]=titt2) *
    (jobs[job_country]=country2) *
    ISNUMBER(SEARCH(type2, jobs[job_schedule_type]))
)</f>
        <v>0</v>
      </c>
      <c r="C12" t="str">
        <v>via Modis</v>
      </c>
      <c r="D12">
        <v>1</v>
      </c>
    </row>
    <row r="13" spans="1:5" x14ac:dyDescent="0.25">
      <c r="A13" t="str">
        <v>via Dice</v>
      </c>
      <c r="B13" cm="1">
        <f t="array" ref="B13">SUMPRODUCT(
    (jobs[job_via]=A13) *
    (jobs[job_title_short]=titt2) *
    (jobs[job_country]=country2) *
    ISNUMBER(SEARCH(type2, jobs[job_schedule_type]))
)</f>
        <v>0</v>
      </c>
      <c r="C13" t="str">
        <v>via DevITjobs.us</v>
      </c>
      <c r="D13">
        <v>1</v>
      </c>
    </row>
    <row r="14" spans="1:5" x14ac:dyDescent="0.25">
      <c r="A14" t="str">
        <v>via JobServe</v>
      </c>
      <c r="B14" cm="1">
        <f t="array" ref="B14">SUMPRODUCT(
    (jobs[job_via]=A14) *
    (jobs[job_title_short]=titt2) *
    (jobs[job_country]=country2) *
    ISNUMBER(SEARCH(type2, jobs[job_schedule_type]))
)</f>
        <v>0</v>
      </c>
      <c r="C14" t="str">
        <v>via Hitmarker</v>
      </c>
      <c r="D14">
        <v>0</v>
      </c>
    </row>
    <row r="15" spans="1:5" x14ac:dyDescent="0.25">
      <c r="A15" t="str">
        <v>via Get.It</v>
      </c>
      <c r="B15" cm="1">
        <f t="array" ref="B15">SUMPRODUCT(
    (jobs[job_via]=A15) *
    (jobs[job_title_short]=titt2) *
    (jobs[job_country]=country2) *
    ISNUMBER(SEARCH(type2, jobs[job_schedule_type]))
)</f>
        <v>0</v>
      </c>
      <c r="C15" t="str">
        <v>via Federal Government Jobs</v>
      </c>
      <c r="D15">
        <v>0</v>
      </c>
    </row>
    <row r="16" spans="1:5" x14ac:dyDescent="0.25">
      <c r="A16" t="str">
        <v>via Y Combinator</v>
      </c>
      <c r="B16" cm="1">
        <f t="array" ref="B16">SUMPRODUCT(
    (jobs[job_via]=A16) *
    (jobs[job_title_short]=titt2) *
    (jobs[job_country]=country2) *
    ISNUMBER(SEARCH(type2, jobs[job_schedule_type]))
)</f>
        <v>0</v>
      </c>
      <c r="C16" t="str">
        <v>via SaluteMyJob</v>
      </c>
      <c r="D16">
        <v>0</v>
      </c>
    </row>
    <row r="17" spans="1:4" x14ac:dyDescent="0.25">
      <c r="A17" t="str">
        <v>via Upwork</v>
      </c>
      <c r="B17" cm="1">
        <f t="array" ref="B17">SUMPRODUCT(
    (jobs[job_via]=A17) *
    (jobs[job_title_short]=titt2) *
    (jobs[job_country]=country2) *
    ISNUMBER(SEARCH(type2, jobs[job_schedule_type]))
)</f>
        <v>0</v>
      </c>
      <c r="C17" t="str">
        <v>via JobAffairs4u.com</v>
      </c>
      <c r="D17">
        <v>0</v>
      </c>
    </row>
    <row r="18" spans="1:4" x14ac:dyDescent="0.25">
      <c r="A18" t="str">
        <v>via Dice.com</v>
      </c>
      <c r="B18" cm="1">
        <f t="array" ref="B18">SUMPRODUCT(
    (jobs[job_via]=A18) *
    (jobs[job_title_short]=titt2) *
    (jobs[job_country]=country2) *
    ISNUMBER(SEARCH(type2, jobs[job_schedule_type]))
)</f>
        <v>0</v>
      </c>
      <c r="C18" t="str">
        <v>via Las Vegas, NV - Geebo</v>
      </c>
      <c r="D18">
        <v>0</v>
      </c>
    </row>
    <row r="19" spans="1:4" x14ac:dyDescent="0.25">
      <c r="A19" t="str">
        <v>via Genesis10 - Talentify</v>
      </c>
      <c r="B19" cm="1">
        <f t="array" ref="B19">SUMPRODUCT(
    (jobs[job_via]=A19) *
    (jobs[job_title_short]=titt2) *
    (jobs[job_country]=country2) *
    ISNUMBER(SEARCH(type2, jobs[job_schedule_type]))
)</f>
        <v>0</v>
      </c>
      <c r="C19" t="str">
        <v>via Motion Recruitment</v>
      </c>
      <c r="D19">
        <v>0</v>
      </c>
    </row>
    <row r="20" spans="1:4" x14ac:dyDescent="0.25">
      <c r="A20" t="str">
        <v>via BeBee</v>
      </c>
      <c r="B20" cm="1">
        <f t="array" ref="B20">SUMPRODUCT(
    (jobs[job_via]=A20) *
    (jobs[job_title_short]=titt2) *
    (jobs[job_country]=country2) *
    ISNUMBER(SEARCH(type2, jobs[job_schedule_type]))
)</f>
        <v>0</v>
      </c>
      <c r="C20" t="str">
        <v>via Dice</v>
      </c>
      <c r="D20">
        <v>0</v>
      </c>
    </row>
    <row r="21" spans="1:4" x14ac:dyDescent="0.25">
      <c r="A21" t="str">
        <v>via Adzuna</v>
      </c>
      <c r="B21" cm="1">
        <f t="array" ref="B21">SUMPRODUCT(
    (jobs[job_via]=A21) *
    (jobs[job_title_short]=titt2) *
    (jobs[job_country]=country2) *
    ISNUMBER(SEARCH(type2, jobs[job_schedule_type]))
)</f>
        <v>0</v>
      </c>
      <c r="C21" t="str">
        <v>via JobServe</v>
      </c>
      <c r="D21">
        <v>0</v>
      </c>
    </row>
    <row r="22" spans="1:4" x14ac:dyDescent="0.25">
      <c r="A22" t="str">
        <v>via Talent.com</v>
      </c>
      <c r="B22" cm="1">
        <f t="array" ref="B22">SUMPRODUCT(
    (jobs[job_via]=A22) *
    (jobs[job_title_short]=titt2) *
    (jobs[job_country]=country2) *
    ISNUMBER(SEARCH(type2, jobs[job_schedule_type]))
)</f>
        <v>5</v>
      </c>
      <c r="C22" t="str">
        <v>via Get.It</v>
      </c>
      <c r="D22">
        <v>0</v>
      </c>
    </row>
    <row r="23" spans="1:4" x14ac:dyDescent="0.25">
      <c r="A23" t="str">
        <v>via WDHN Jobs</v>
      </c>
      <c r="B23" cm="1">
        <f t="array" ref="B23">SUMPRODUCT(
    (jobs[job_via]=A23) *
    (jobs[job_title_short]=titt2) *
    (jobs[job_country]=country2) *
    ISNUMBER(SEARCH(type2, jobs[job_schedule_type]))
)</f>
        <v>0</v>
      </c>
      <c r="C23" t="str">
        <v>via Y Combinator</v>
      </c>
      <c r="D23">
        <v>0</v>
      </c>
    </row>
    <row r="24" spans="1:4" x14ac:dyDescent="0.25">
      <c r="A24" t="str">
        <v>via WJHL Jobs</v>
      </c>
      <c r="B24" cm="1">
        <f t="array" ref="B24">SUMPRODUCT(
    (jobs[job_via]=A24) *
    (jobs[job_title_short]=titt2) *
    (jobs[job_country]=country2) *
    ISNUMBER(SEARCH(type2, jobs[job_schedule_type]))
)</f>
        <v>0</v>
      </c>
      <c r="C24" t="str">
        <v>via Upwork</v>
      </c>
      <c r="D24">
        <v>0</v>
      </c>
    </row>
    <row r="25" spans="1:4" x14ac:dyDescent="0.25">
      <c r="A25" t="str">
        <v>via Spring Lake NC Geebo.com Free Classifieds Ads - Geebo</v>
      </c>
      <c r="B25" cm="1">
        <f t="array" ref="B25">SUMPRODUCT(
    (jobs[job_via]=A25) *
    (jobs[job_title_short]=titt2) *
    (jobs[job_country]=country2) *
    ISNUMBER(SEARCH(type2, jobs[job_schedule_type]))
)</f>
        <v>0</v>
      </c>
      <c r="C25" t="str">
        <v>via Dice.com</v>
      </c>
      <c r="D25">
        <v>0</v>
      </c>
    </row>
    <row r="26" spans="1:4" x14ac:dyDescent="0.25">
      <c r="A26" t="str">
        <v>via Clearance Jobs</v>
      </c>
      <c r="B26" cm="1">
        <f t="array" ref="B26">SUMPRODUCT(
    (jobs[job_via]=A26) *
    (jobs[job_title_short]=titt2) *
    (jobs[job_country]=country2) *
    ISNUMBER(SEARCH(type2, jobs[job_schedule_type]))
)</f>
        <v>0</v>
      </c>
      <c r="C26" t="str">
        <v>via Genesis10 - Talentify</v>
      </c>
      <c r="D26">
        <v>0</v>
      </c>
    </row>
    <row r="27" spans="1:4" x14ac:dyDescent="0.25">
      <c r="A27" t="str">
        <v>via Built In</v>
      </c>
      <c r="B27" cm="1">
        <f t="array" ref="B27">SUMPRODUCT(
    (jobs[job_via]=A27) *
    (jobs[job_title_short]=titt2) *
    (jobs[job_country]=country2) *
    ISNUMBER(SEARCH(type2, jobs[job_schedule_type]))
)</f>
        <v>0</v>
      </c>
      <c r="C27" t="str">
        <v>via BeBee</v>
      </c>
      <c r="D27">
        <v>0</v>
      </c>
    </row>
    <row r="28" spans="1:4" x14ac:dyDescent="0.25">
      <c r="A28" t="str">
        <v>via JobScore</v>
      </c>
      <c r="B28" cm="1">
        <f t="array" ref="B28">SUMPRODUCT(
    (jobs[job_via]=A28) *
    (jobs[job_title_short]=titt2) *
    (jobs[job_country]=country2) *
    ISNUMBER(SEARCH(type2, jobs[job_schedule_type]))
)</f>
        <v>0</v>
      </c>
      <c r="C28" t="str">
        <v>via Adzuna</v>
      </c>
      <c r="D28">
        <v>0</v>
      </c>
    </row>
    <row r="29" spans="1:4" x14ac:dyDescent="0.25">
      <c r="A29" t="str">
        <v>via My ArkLaMiss Jobs</v>
      </c>
      <c r="B29" cm="1">
        <f t="array" ref="B29">SUMPRODUCT(
    (jobs[job_via]=A29) *
    (jobs[job_title_short]=titt2) *
    (jobs[job_country]=country2) *
    ISNUMBER(SEARCH(type2, jobs[job_schedule_type]))
)</f>
        <v>0</v>
      </c>
      <c r="C29" t="str">
        <v>via WDHN Jobs</v>
      </c>
      <c r="D29">
        <v>0</v>
      </c>
    </row>
    <row r="30" spans="1:4" x14ac:dyDescent="0.25">
      <c r="A30" t="str">
        <v>via TEKsystems Careers</v>
      </c>
      <c r="B30" cm="1">
        <f t="array" ref="B30">SUMPRODUCT(
    (jobs[job_via]=A30) *
    (jobs[job_title_short]=titt2) *
    (jobs[job_country]=country2) *
    ISNUMBER(SEARCH(type2, jobs[job_schedule_type]))
)</f>
        <v>0</v>
      </c>
      <c r="C30" t="str">
        <v>via WJHL Jobs</v>
      </c>
      <c r="D30">
        <v>0</v>
      </c>
    </row>
    <row r="31" spans="1:4" x14ac:dyDescent="0.25">
      <c r="A31" t="str">
        <v>via My Stateline Jobs</v>
      </c>
      <c r="B31" cm="1">
        <f t="array" ref="B31">SUMPRODUCT(
    (jobs[job_via]=A31) *
    (jobs[job_title_short]=titt2) *
    (jobs[job_country]=country2) *
    ISNUMBER(SEARCH(type2, jobs[job_schedule_type]))
)</f>
        <v>0</v>
      </c>
      <c r="C31" t="str">
        <v>via Spring Lake NC Geebo.com Free Classifieds Ads - Geebo</v>
      </c>
      <c r="D31">
        <v>0</v>
      </c>
    </row>
    <row r="32" spans="1:4" x14ac:dyDescent="0.25">
      <c r="A32" t="str">
        <v>via KHON2 Jobs</v>
      </c>
      <c r="B32" cm="1">
        <f t="array" ref="B32">SUMPRODUCT(
    (jobs[job_via]=A32) *
    (jobs[job_title_short]=titt2) *
    (jobs[job_country]=country2) *
    ISNUMBER(SEARCH(type2, jobs[job_schedule_type]))
)</f>
        <v>0</v>
      </c>
      <c r="C32" t="str">
        <v>via Clearance Jobs</v>
      </c>
      <c r="D32">
        <v>0</v>
      </c>
    </row>
    <row r="33" spans="1:4" x14ac:dyDescent="0.25">
      <c r="A33" t="str">
        <v>via Levels.fyi</v>
      </c>
      <c r="B33" cm="1">
        <f t="array" ref="B33">SUMPRODUCT(
    (jobs[job_via]=A33) *
    (jobs[job_title_short]=titt2) *
    (jobs[job_country]=country2) *
    ISNUMBER(SEARCH(type2, jobs[job_schedule_type]))
)</f>
        <v>0</v>
      </c>
      <c r="C33" t="str">
        <v>via Built In</v>
      </c>
      <c r="D33">
        <v>0</v>
      </c>
    </row>
    <row r="34" spans="1:4" x14ac:dyDescent="0.25">
      <c r="A34" t="str">
        <v>via ProActuary</v>
      </c>
      <c r="B34" cm="1">
        <f t="array" ref="B34">SUMPRODUCT(
    (jobs[job_via]=A34) *
    (jobs[job_title_short]=titt2) *
    (jobs[job_country]=country2) *
    ISNUMBER(SEARCH(type2, jobs[job_schedule_type]))
)</f>
        <v>0</v>
      </c>
      <c r="C34" t="str">
        <v>via JobScore</v>
      </c>
      <c r="D34">
        <v>0</v>
      </c>
    </row>
    <row r="35" spans="1:4" x14ac:dyDescent="0.25">
      <c r="A35" t="str">
        <v>via ComputerJobs.com</v>
      </c>
      <c r="B35" cm="1">
        <f t="array" ref="B35">SUMPRODUCT(
    (jobs[job_via]=A35) *
    (jobs[job_title_short]=titt2) *
    (jobs[job_country]=country2) *
    ISNUMBER(SEARCH(type2, jobs[job_schedule_type]))
)</f>
        <v>0</v>
      </c>
      <c r="C35" t="str">
        <v>via My ArkLaMiss Jobs</v>
      </c>
      <c r="D35">
        <v>0</v>
      </c>
    </row>
    <row r="36" spans="1:4" x14ac:dyDescent="0.25">
      <c r="A36" t="str">
        <v>via IT JobServe</v>
      </c>
      <c r="B36" cm="1">
        <f t="array" ref="B36">SUMPRODUCT(
    (jobs[job_via]=A36) *
    (jobs[job_title_short]=titt2) *
    (jobs[job_country]=country2) *
    ISNUMBER(SEARCH(type2, jobs[job_schedule_type]))
)</f>
        <v>0</v>
      </c>
      <c r="C36" t="str">
        <v>via TEKsystems Careers</v>
      </c>
      <c r="D36">
        <v>0</v>
      </c>
    </row>
    <row r="37" spans="1:4" x14ac:dyDescent="0.25">
      <c r="A37" t="str">
        <v>via The Big Bend Holiday Hotel</v>
      </c>
      <c r="B37" cm="1">
        <f t="array" ref="B37">SUMPRODUCT(
    (jobs[job_via]=A37) *
    (jobs[job_title_short]=titt2) *
    (jobs[job_country]=country2) *
    ISNUMBER(SEARCH(type2, jobs[job_schedule_type]))
)</f>
        <v>0</v>
      </c>
      <c r="C37" t="str">
        <v>via My Stateline Jobs</v>
      </c>
      <c r="D37">
        <v>0</v>
      </c>
    </row>
    <row r="38" spans="1:4" x14ac:dyDescent="0.25">
      <c r="A38" t="str">
        <v>via ComputerWork</v>
      </c>
      <c r="B38" cm="1">
        <f t="array" ref="B38">SUMPRODUCT(
    (jobs[job_via]=A38) *
    (jobs[job_title_short]=titt2) *
    (jobs[job_country]=country2) *
    ISNUMBER(SEARCH(type2, jobs[job_schedule_type]))
)</f>
        <v>0</v>
      </c>
      <c r="C38" t="str">
        <v>via KHON2 Jobs</v>
      </c>
      <c r="D38">
        <v>0</v>
      </c>
    </row>
    <row r="39" spans="1:4" x14ac:dyDescent="0.25">
      <c r="A39" t="str">
        <v>via My Champlain Valley Jobs</v>
      </c>
      <c r="B39" cm="1">
        <f t="array" ref="B39">SUMPRODUCT(
    (jobs[job_via]=A39) *
    (jobs[job_title_short]=titt2) *
    (jobs[job_country]=country2) *
    ISNUMBER(SEARCH(type2, jobs[job_schedule_type]))
)</f>
        <v>0</v>
      </c>
      <c r="C39" t="str">
        <v>via Levels.fyi</v>
      </c>
      <c r="D39">
        <v>0</v>
      </c>
    </row>
    <row r="40" spans="1:4" x14ac:dyDescent="0.25">
      <c r="A40" t="str">
        <v>via WJTV Jobs</v>
      </c>
      <c r="B40" cm="1">
        <f t="array" ref="B40">SUMPRODUCT(
    (jobs[job_via]=A40) *
    (jobs[job_title_short]=titt2) *
    (jobs[job_country]=country2) *
    ISNUMBER(SEARCH(type2, jobs[job_schedule_type]))
)</f>
        <v>0</v>
      </c>
      <c r="C40" t="str">
        <v>via ProActuary</v>
      </c>
      <c r="D40">
        <v>0</v>
      </c>
    </row>
    <row r="41" spans="1:4" x14ac:dyDescent="0.25">
      <c r="A41" t="str">
        <v>via Central Illinois Proud Jobs</v>
      </c>
      <c r="B41" cm="1">
        <f t="array" ref="B41">SUMPRODUCT(
    (jobs[job_via]=A41) *
    (jobs[job_title_short]=titt2) *
    (jobs[job_country]=country2) *
    ISNUMBER(SEARCH(type2, jobs[job_schedule_type]))
)</f>
        <v>0</v>
      </c>
      <c r="C41" t="str">
        <v>via ComputerJobs.com</v>
      </c>
      <c r="D41">
        <v>0</v>
      </c>
    </row>
    <row r="42" spans="1:4" x14ac:dyDescent="0.25">
      <c r="A42" t="str">
        <v>via Built In Chicago</v>
      </c>
      <c r="B42" cm="1">
        <f t="array" ref="B42">SUMPRODUCT(
    (jobs[job_via]=A42) *
    (jobs[job_title_short]=titt2) *
    (jobs[job_country]=country2) *
    ISNUMBER(SEARCH(type2, jobs[job_schedule_type]))
)</f>
        <v>0</v>
      </c>
      <c r="C42" t="str">
        <v>via IT JobServe</v>
      </c>
      <c r="D42">
        <v>0</v>
      </c>
    </row>
    <row r="43" spans="1:4" x14ac:dyDescent="0.25">
      <c r="A43" t="str">
        <v>via My Valley Jobs Today</v>
      </c>
      <c r="B43" cm="1">
        <f t="array" ref="B43">SUMPRODUCT(
    (jobs[job_via]=A43) *
    (jobs[job_title_short]=titt2) *
    (jobs[job_country]=country2) *
    ISNUMBER(SEARCH(type2, jobs[job_schedule_type]))
)</f>
        <v>0</v>
      </c>
      <c r="C43" t="str">
        <v>via The Big Bend Holiday Hotel</v>
      </c>
      <c r="D43">
        <v>0</v>
      </c>
    </row>
    <row r="44" spans="1:4" x14ac:dyDescent="0.25">
      <c r="A44" t="str">
        <v>via Robert Half</v>
      </c>
      <c r="B44" cm="1">
        <f t="array" ref="B44">SUMPRODUCT(
    (jobs[job_via]=A44) *
    (jobs[job_title_short]=titt2) *
    (jobs[job_country]=country2) *
    ISNUMBER(SEARCH(type2, jobs[job_schedule_type]))
)</f>
        <v>0</v>
      </c>
      <c r="C44" t="str">
        <v>via ComputerWork</v>
      </c>
      <c r="D44">
        <v>0</v>
      </c>
    </row>
    <row r="45" spans="1:4" x14ac:dyDescent="0.25">
      <c r="A45" t="str">
        <v>via Birmingham, AL - Geebo</v>
      </c>
      <c r="B45" cm="1">
        <f t="array" ref="B45">SUMPRODUCT(
    (jobs[job_via]=A45) *
    (jobs[job_title_short]=titt2) *
    (jobs[job_country]=country2) *
    ISNUMBER(SEARCH(type2, jobs[job_schedule_type]))
)</f>
        <v>0</v>
      </c>
      <c r="C45" t="str">
        <v>via My Champlain Valley Jobs</v>
      </c>
      <c r="D45">
        <v>0</v>
      </c>
    </row>
    <row r="46" spans="1:4" x14ac:dyDescent="0.25">
      <c r="A46" t="str">
        <v>via KTAL News Jobs</v>
      </c>
      <c r="B46" cm="1">
        <f t="array" ref="B46">SUMPRODUCT(
    (jobs[job_via]=A46) *
    (jobs[job_title_short]=titt2) *
    (jobs[job_country]=country2) *
    ISNUMBER(SEARCH(type2, jobs[job_schedule_type]))
)</f>
        <v>0</v>
      </c>
      <c r="C46" t="str">
        <v>via WJTV Jobs</v>
      </c>
      <c r="D46">
        <v>0</v>
      </c>
    </row>
    <row r="47" spans="1:4" x14ac:dyDescent="0.25">
      <c r="A47" t="str">
        <v>via MyArklaMiss Jobs</v>
      </c>
      <c r="B47" cm="1">
        <f t="array" ref="B47">SUMPRODUCT(
    (jobs[job_via]=A47) *
    (jobs[job_title_short]=titt2) *
    (jobs[job_country]=country2) *
    ISNUMBER(SEARCH(type2, jobs[job_schedule_type]))
)</f>
        <v>0</v>
      </c>
      <c r="C47" t="str">
        <v>via Central Illinois Proud Jobs</v>
      </c>
      <c r="D47">
        <v>0</v>
      </c>
    </row>
    <row r="48" spans="1:4" x14ac:dyDescent="0.25">
      <c r="A48" t="str">
        <v>via Built In San Francisco</v>
      </c>
      <c r="B48" cm="1">
        <f t="array" ref="B48">SUMPRODUCT(
    (jobs[job_via]=A48) *
    (jobs[job_title_short]=titt2) *
    (jobs[job_country]=country2) *
    ISNUMBER(SEARCH(type2, jobs[job_schedule_type]))
)</f>
        <v>0</v>
      </c>
      <c r="C48" t="str">
        <v>via Built In Chicago</v>
      </c>
      <c r="D48">
        <v>0</v>
      </c>
    </row>
    <row r="49" spans="1:4" x14ac:dyDescent="0.25">
      <c r="A49" t="str">
        <v>via Built In Boston</v>
      </c>
      <c r="B49" cm="1">
        <f t="array" ref="B49">SUMPRODUCT(
    (jobs[job_via]=A49) *
    (jobs[job_title_short]=titt2) *
    (jobs[job_country]=country2) *
    ISNUMBER(SEARCH(type2, jobs[job_schedule_type]))
)</f>
        <v>0</v>
      </c>
      <c r="C49" t="str">
        <v>via My Valley Jobs Today</v>
      </c>
      <c r="D49">
        <v>0</v>
      </c>
    </row>
    <row r="50" spans="1:4" x14ac:dyDescent="0.25">
      <c r="A50" t="str">
        <v>via DirectlyApply</v>
      </c>
      <c r="B50" cm="1">
        <f t="array" ref="B50">SUMPRODUCT(
    (jobs[job_via]=A50) *
    (jobs[job_title_short]=titt2) *
    (jobs[job_country]=country2) *
    ISNUMBER(SEARCH(type2, jobs[job_schedule_type]))
)</f>
        <v>0</v>
      </c>
      <c r="C50" t="str">
        <v>via Robert Half</v>
      </c>
      <c r="D50">
        <v>0</v>
      </c>
    </row>
    <row r="51" spans="1:4" x14ac:dyDescent="0.25">
      <c r="A51" t="str">
        <v>via WOWKtv Jobs</v>
      </c>
      <c r="B51" cm="1">
        <f t="array" ref="B51">SUMPRODUCT(
    (jobs[job_via]=A51) *
    (jobs[job_title_short]=titt2) *
    (jobs[job_country]=country2) *
    ISNUMBER(SEARCH(type2, jobs[job_schedule_type]))
)</f>
        <v>0</v>
      </c>
      <c r="C51" t="str">
        <v>via Birmingham, AL - Geebo</v>
      </c>
      <c r="D51">
        <v>0</v>
      </c>
    </row>
    <row r="52" spans="1:4" x14ac:dyDescent="0.25">
      <c r="A52" t="str">
        <v>via Built In Colorado</v>
      </c>
      <c r="B52" cm="1">
        <f t="array" ref="B52">SUMPRODUCT(
    (jobs[job_via]=A52) *
    (jobs[job_title_short]=titt2) *
    (jobs[job_country]=country2) *
    ISNUMBER(SEARCH(type2, jobs[job_schedule_type]))
)</f>
        <v>0</v>
      </c>
      <c r="C52" t="str">
        <v>via KTAL News Jobs</v>
      </c>
      <c r="D52">
        <v>0</v>
      </c>
    </row>
    <row r="53" spans="1:4" x14ac:dyDescent="0.25">
      <c r="A53" t="str">
        <v>via FOX4KC Jobs</v>
      </c>
      <c r="B53" cm="1">
        <f t="array" ref="B53">SUMPRODUCT(
    (jobs[job_via]=A53) *
    (jobs[job_title_short]=titt2) *
    (jobs[job_country]=country2) *
    ISNUMBER(SEARCH(type2, jobs[job_schedule_type]))
)</f>
        <v>0</v>
      </c>
      <c r="C53" t="str">
        <v>via MyArklaMiss Jobs</v>
      </c>
      <c r="D53">
        <v>0</v>
      </c>
    </row>
    <row r="54" spans="1:4" x14ac:dyDescent="0.25">
      <c r="A54" t="str">
        <v>via Built In NYC</v>
      </c>
      <c r="B54" cm="1">
        <f t="array" ref="B54">SUMPRODUCT(
    (jobs[job_via]=A54) *
    (jobs[job_title_short]=titt2) *
    (jobs[job_country]=country2) *
    ISNUMBER(SEARCH(type2, jobs[job_schedule_type]))
)</f>
        <v>0</v>
      </c>
      <c r="C54" t="str">
        <v>via Built In San Francisco</v>
      </c>
      <c r="D54">
        <v>0</v>
      </c>
    </row>
    <row r="55" spans="1:4" x14ac:dyDescent="0.25">
      <c r="A55" t="str">
        <v>via CareerBoard</v>
      </c>
      <c r="B55" cm="1">
        <f t="array" ref="B55">SUMPRODUCT(
    (jobs[job_via]=A55) *
    (jobs[job_title_short]=titt2) *
    (jobs[job_country]=country2) *
    ISNUMBER(SEARCH(type2, jobs[job_schedule_type]))
)</f>
        <v>0</v>
      </c>
      <c r="C55" t="str">
        <v>via Built In Boston</v>
      </c>
      <c r="D55">
        <v>0</v>
      </c>
    </row>
    <row r="56" spans="1:4" x14ac:dyDescent="0.25">
      <c r="A56" t="str">
        <v>via Buffalo, NY - Geebo</v>
      </c>
      <c r="B56" cm="1">
        <f t="array" ref="B56">SUMPRODUCT(
    (jobs[job_via]=A56) *
    (jobs[job_title_short]=titt2) *
    (jobs[job_country]=country2) *
    ISNUMBER(SEARCH(type2, jobs[job_schedule_type]))
)</f>
        <v>0</v>
      </c>
      <c r="C56" t="str">
        <v>via DirectlyApply</v>
      </c>
      <c r="D56">
        <v>0</v>
      </c>
    </row>
    <row r="57" spans="1:4" x14ac:dyDescent="0.25">
      <c r="A57" t="str">
        <v>via PHL17 Jobs</v>
      </c>
      <c r="B57" cm="1">
        <f t="array" ref="B57">SUMPRODUCT(
    (jobs[job_via]=A57) *
    (jobs[job_title_short]=titt2) *
    (jobs[job_country]=country2) *
    ISNUMBER(SEARCH(type2, jobs[job_schedule_type]))
)</f>
        <v>1</v>
      </c>
      <c r="C57" t="str">
        <v>via WOWKtv Jobs</v>
      </c>
      <c r="D57">
        <v>0</v>
      </c>
    </row>
    <row r="58" spans="1:4" x14ac:dyDescent="0.25">
      <c r="A58" t="str">
        <v>via KLFY Jobs</v>
      </c>
      <c r="B58" cm="1">
        <f t="array" ref="B58">SUMPRODUCT(
    (jobs[job_via]=A58) *
    (jobs[job_title_short]=titt2) *
    (jobs[job_country]=country2) *
    ISNUMBER(SEARCH(type2, jobs[job_schedule_type]))
)</f>
        <v>0</v>
      </c>
      <c r="C58" t="str">
        <v>via Built In Colorado</v>
      </c>
      <c r="D58">
        <v>0</v>
      </c>
    </row>
    <row r="59" spans="1:4" x14ac:dyDescent="0.25">
      <c r="A59" t="str">
        <v>via KSNT Jobs</v>
      </c>
      <c r="B59" cm="1">
        <f t="array" ref="B59">SUMPRODUCT(
    (jobs[job_via]=A59) *
    (jobs[job_title_short]=titt2) *
    (jobs[job_country]=country2) *
    ISNUMBER(SEARCH(type2, jobs[job_schedule_type]))
)</f>
        <v>0</v>
      </c>
      <c r="C59" t="str">
        <v>via FOX4KC Jobs</v>
      </c>
      <c r="D59">
        <v>0</v>
      </c>
    </row>
    <row r="60" spans="1:4" x14ac:dyDescent="0.25">
      <c r="A60" t="str">
        <v>via Lakeland, FL - Geebo</v>
      </c>
      <c r="B60" cm="1">
        <f t="array" ref="B60">SUMPRODUCT(
    (jobs[job_via]=A60) *
    (jobs[job_title_short]=titt2) *
    (jobs[job_country]=country2) *
    ISNUMBER(SEARCH(type2, jobs[job_schedule_type]))
)</f>
        <v>0</v>
      </c>
      <c r="C60" t="str">
        <v>via Built In NYC</v>
      </c>
      <c r="D60">
        <v>0</v>
      </c>
    </row>
    <row r="61" spans="1:4" x14ac:dyDescent="0.25">
      <c r="A61" t="str">
        <v>via Elite Job</v>
      </c>
      <c r="B61" cm="1">
        <f t="array" ref="B61">SUMPRODUCT(
    (jobs[job_via]=A61) *
    (jobs[job_title_short]=titt2) *
    (jobs[job_country]=country2) *
    ISNUMBER(SEARCH(type2, jobs[job_schedule_type]))
)</f>
        <v>0</v>
      </c>
      <c r="C61" t="str">
        <v>via CareerBoard</v>
      </c>
      <c r="D61">
        <v>0</v>
      </c>
    </row>
    <row r="62" spans="1:4" x14ac:dyDescent="0.25">
      <c r="A62" t="str">
        <v>via Raleigh, NC - Geebo</v>
      </c>
      <c r="B62" cm="1">
        <f t="array" ref="B62">SUMPRODUCT(
    (jobs[job_via]=A62) *
    (jobs[job_title_short]=titt2) *
    (jobs[job_country]=country2) *
    ISNUMBER(SEARCH(type2, jobs[job_schedule_type]))
)</f>
        <v>0</v>
      </c>
      <c r="C62" t="str">
        <v>via Buffalo, NY - Geebo</v>
      </c>
      <c r="D62">
        <v>0</v>
      </c>
    </row>
    <row r="63" spans="1:4" x14ac:dyDescent="0.25">
      <c r="A63" t="str">
        <v>via The Elite Job</v>
      </c>
      <c r="B63" cm="1">
        <f t="array" ref="B63">SUMPRODUCT(
    (jobs[job_via]=A63) *
    (jobs[job_title_short]=titt2) *
    (jobs[job_country]=country2) *
    ISNUMBER(SEARCH(type2, jobs[job_schedule_type]))
)</f>
        <v>0</v>
      </c>
      <c r="C63" t="str">
        <v>via KLFY Jobs</v>
      </c>
      <c r="D63">
        <v>0</v>
      </c>
    </row>
    <row r="64" spans="1:4" x14ac:dyDescent="0.25">
      <c r="A64" t="str">
        <v>via Wellfound</v>
      </c>
      <c r="B64" cm="1">
        <f t="array" ref="B64">SUMPRODUCT(
    (jobs[job_via]=A64) *
    (jobs[job_title_short]=titt2) *
    (jobs[job_country]=country2) *
    ISNUMBER(SEARCH(type2, jobs[job_schedule_type]))
)</f>
        <v>0</v>
      </c>
      <c r="C64" t="str">
        <v>via KSNT Jobs</v>
      </c>
      <c r="D64">
        <v>0</v>
      </c>
    </row>
    <row r="65" spans="1:4" x14ac:dyDescent="0.25">
      <c r="A65" t="str">
        <v>via Texas Jobs - Tarta.ai</v>
      </c>
      <c r="B65" cm="1">
        <f t="array" ref="B65">SUMPRODUCT(
    (jobs[job_via]=A65) *
    (jobs[job_title_short]=titt2) *
    (jobs[job_country]=country2) *
    ISNUMBER(SEARCH(type2, jobs[job_schedule_type]))
)</f>
        <v>0</v>
      </c>
      <c r="C65" t="str">
        <v>via Lakeland, FL - Geebo</v>
      </c>
      <c r="D65">
        <v>0</v>
      </c>
    </row>
    <row r="66" spans="1:4" x14ac:dyDescent="0.25">
      <c r="A66" t="str">
        <v>via Top Nurse Jobs</v>
      </c>
      <c r="B66" cm="1">
        <f t="array" ref="B66">SUMPRODUCT(
    (jobs[job_via]=A66) *
    (jobs[job_title_short]=titt2) *
    (jobs[job_country]=country2) *
    ISNUMBER(SEARCH(type2, jobs[job_schedule_type]))
)</f>
        <v>0</v>
      </c>
      <c r="C66" t="str">
        <v>via Elite Job</v>
      </c>
      <c r="D66">
        <v>0</v>
      </c>
    </row>
    <row r="67" spans="1:4" x14ac:dyDescent="0.25">
      <c r="A67" t="str">
        <v>via Farmers District Office - Talentify</v>
      </c>
      <c r="B67" cm="1">
        <f t="array" ref="B67">SUMPRODUCT(
    (jobs[job_via]=A67) *
    (jobs[job_title_short]=titt2) *
    (jobs[job_country]=country2) *
    ISNUMBER(SEARCH(type2, jobs[job_schedule_type]))
)</f>
        <v>0</v>
      </c>
      <c r="C67" t="str">
        <v>via Raleigh, NC - Geebo</v>
      </c>
      <c r="D67">
        <v>0</v>
      </c>
    </row>
    <row r="68" spans="1:4" x14ac:dyDescent="0.25">
      <c r="A68" t="str">
        <v>via PayPal - Talentify</v>
      </c>
      <c r="B68" cm="1">
        <f t="array" ref="B68">SUMPRODUCT(
    (jobs[job_via]=A68) *
    (jobs[job_title_short]=titt2) *
    (jobs[job_country]=country2) *
    ISNUMBER(SEARCH(type2, jobs[job_schedule_type]))
)</f>
        <v>0</v>
      </c>
      <c r="C68" t="str">
        <v>via The Elite Job</v>
      </c>
      <c r="D68">
        <v>0</v>
      </c>
    </row>
    <row r="69" spans="1:4" x14ac:dyDescent="0.25">
      <c r="A69" t="str">
        <v>via Boston, MA - Geebo</v>
      </c>
      <c r="B69" cm="1">
        <f t="array" ref="B69">SUMPRODUCT(
    (jobs[job_via]=A69) *
    (jobs[job_title_short]=titt2) *
    (jobs[job_country]=country2) *
    ISNUMBER(SEARCH(type2, jobs[job_schedule_type]))
)</f>
        <v>0</v>
      </c>
      <c r="C69" t="str">
        <v>via Wellfound</v>
      </c>
      <c r="D69">
        <v>0</v>
      </c>
    </row>
    <row r="70" spans="1:4" x14ac:dyDescent="0.25">
      <c r="A70" t="str">
        <v>via WREG Jobs</v>
      </c>
      <c r="B70" cm="1">
        <f t="array" ref="B70">SUMPRODUCT(
    (jobs[job_via]=A70) *
    (jobs[job_title_short]=titt2) *
    (jobs[job_country]=country2) *
    ISNUMBER(SEARCH(type2, jobs[job_schedule_type]))
)</f>
        <v>0</v>
      </c>
      <c r="C70" t="str">
        <v>via Texas Jobs - Tarta.ai</v>
      </c>
      <c r="D70">
        <v>0</v>
      </c>
    </row>
    <row r="71" spans="1:4" x14ac:dyDescent="0.25">
      <c r="A71" t="str">
        <v>via Recruit.net</v>
      </c>
      <c r="B71" cm="1">
        <f t="array" ref="B71">SUMPRODUCT(
    (jobs[job_via]=A71) *
    (jobs[job_title_short]=titt2) *
    (jobs[job_country]=country2) *
    ISNUMBER(SEARCH(type2, jobs[job_schedule_type]))
)</f>
        <v>0</v>
      </c>
      <c r="C71" t="str">
        <v>via Top Nurse Jobs</v>
      </c>
      <c r="D71">
        <v>0</v>
      </c>
    </row>
    <row r="72" spans="1:4" x14ac:dyDescent="0.25">
      <c r="A72" t="str">
        <v>via Arlington Job Board</v>
      </c>
      <c r="B72" cm="1">
        <f t="array" ref="B72">SUMPRODUCT(
    (jobs[job_via]=A72) *
    (jobs[job_title_short]=titt2) *
    (jobs[job_country]=country2) *
    ISNUMBER(SEARCH(type2, jobs[job_schedule_type]))
)</f>
        <v>0</v>
      </c>
      <c r="C72" t="str">
        <v>via Farmers District Office - Talentify</v>
      </c>
      <c r="D72">
        <v>0</v>
      </c>
    </row>
    <row r="73" spans="1:4" x14ac:dyDescent="0.25">
      <c r="A73" t="str">
        <v>via Austin, TX - Geebo</v>
      </c>
      <c r="B73" cm="1">
        <f t="array" ref="B73">SUMPRODUCT(
    (jobs[job_via]=A73) *
    (jobs[job_title_short]=titt2) *
    (jobs[job_country]=country2) *
    ISNUMBER(SEARCH(type2, jobs[job_schedule_type]))
)</f>
        <v>0</v>
      </c>
      <c r="C73" t="str">
        <v>via PayPal - Talentify</v>
      </c>
      <c r="D73">
        <v>0</v>
      </c>
    </row>
    <row r="74" spans="1:4" x14ac:dyDescent="0.25">
      <c r="A74" t="str">
        <v>via Monster</v>
      </c>
      <c r="B74" cm="1">
        <f t="array" ref="B74">SUMPRODUCT(
    (jobs[job_via]=A74) *
    (jobs[job_title_short]=titt2) *
    (jobs[job_country]=country2) *
    ISNUMBER(SEARCH(type2, jobs[job_schedule_type]))
)</f>
        <v>0</v>
      </c>
      <c r="C74" t="str">
        <v>via Boston, MA - Geebo</v>
      </c>
      <c r="D74">
        <v>0</v>
      </c>
    </row>
    <row r="75" spans="1:4" x14ac:dyDescent="0.25">
      <c r="A75" t="str">
        <v>via DiversityJobs</v>
      </c>
      <c r="B75" cm="1">
        <f t="array" ref="B75">SUMPRODUCT(
    (jobs[job_via]=A75) *
    (jobs[job_title_short]=titt2) *
    (jobs[job_country]=country2) *
    ISNUMBER(SEARCH(type2, jobs[job_schedule_type]))
)</f>
        <v>0</v>
      </c>
      <c r="C75" t="str">
        <v>via WREG Jobs</v>
      </c>
      <c r="D75">
        <v>0</v>
      </c>
    </row>
    <row r="76" spans="1:4" x14ac:dyDescent="0.25">
      <c r="A76" t="str">
        <v>via EchoJobs</v>
      </c>
      <c r="B76" cm="1">
        <f t="array" ref="B76">SUMPRODUCT(
    (jobs[job_via]=A76) *
    (jobs[job_title_short]=titt2) *
    (jobs[job_country]=country2) *
    ISNUMBER(SEARCH(type2, jobs[job_schedule_type]))
)</f>
        <v>0</v>
      </c>
      <c r="C76" t="str">
        <v>via Recruit.net</v>
      </c>
      <c r="D76">
        <v>0</v>
      </c>
    </row>
    <row r="77" spans="1:4" x14ac:dyDescent="0.25">
      <c r="A77" t="str">
        <v>via FactoryFix</v>
      </c>
      <c r="B77" cm="1">
        <f t="array" ref="B77">SUMPRODUCT(
    (jobs[job_via]=A77) *
    (jobs[job_title_short]=titt2) *
    (jobs[job_country]=country2) *
    ISNUMBER(SEARCH(type2, jobs[job_schedule_type]))
)</f>
        <v>0</v>
      </c>
      <c r="C77" t="str">
        <v>via Arlington Job Board</v>
      </c>
      <c r="D77">
        <v>0</v>
      </c>
    </row>
    <row r="78" spans="1:4" x14ac:dyDescent="0.25">
      <c r="A78" t="str">
        <v>via Jobs</v>
      </c>
      <c r="B78" cm="1">
        <f t="array" ref="B78">SUMPRODUCT(
    (jobs[job_via]=A78) *
    (jobs[job_title_short]=titt2) *
    (jobs[job_country]=country2) *
    ISNUMBER(SEARCH(type2, jobs[job_schedule_type]))
)</f>
        <v>0</v>
      </c>
      <c r="C78" t="str">
        <v>via Austin, TX - Geebo</v>
      </c>
      <c r="D78">
        <v>0</v>
      </c>
    </row>
    <row r="79" spans="1:4" x14ac:dyDescent="0.25">
      <c r="A79" t="str">
        <v>via WANE Jobs</v>
      </c>
      <c r="B79" cm="1">
        <f t="array" ref="B79">SUMPRODUCT(
    (jobs[job_via]=A79) *
    (jobs[job_title_short]=titt2) *
    (jobs[job_country]=country2) *
    ISNUMBER(SEARCH(type2, jobs[job_schedule_type]))
)</f>
        <v>1</v>
      </c>
      <c r="C79" t="str">
        <v>via Monster</v>
      </c>
      <c r="D79">
        <v>0</v>
      </c>
    </row>
    <row r="80" spans="1:4" x14ac:dyDescent="0.25">
      <c r="A80" t="str">
        <v>via Built In Austin</v>
      </c>
      <c r="B80" cm="1">
        <f t="array" ref="B80">SUMPRODUCT(
    (jobs[job_via]=A80) *
    (jobs[job_title_short]=titt2) *
    (jobs[job_country]=country2) *
    ISNUMBER(SEARCH(type2, jobs[job_schedule_type]))
)</f>
        <v>0</v>
      </c>
      <c r="C80" t="str">
        <v>via DiversityJobs</v>
      </c>
      <c r="D80">
        <v>0</v>
      </c>
    </row>
    <row r="81" spans="1:4" x14ac:dyDescent="0.25">
      <c r="A81" t="str">
        <v>via Shelby, NC - Geebo</v>
      </c>
      <c r="B81" cm="1">
        <f t="array" ref="B81">SUMPRODUCT(
    (jobs[job_via]=A81) *
    (jobs[job_title_short]=titt2) *
    (jobs[job_country]=country2) *
    ISNUMBER(SEARCH(type2, jobs[job_schedule_type]))
)</f>
        <v>0</v>
      </c>
      <c r="C81" t="str">
        <v>via EchoJobs</v>
      </c>
      <c r="D81">
        <v>0</v>
      </c>
    </row>
    <row r="82" spans="1:4" x14ac:dyDescent="0.25">
      <c r="A82" t="str">
        <v>via AngelList</v>
      </c>
      <c r="B82" cm="1">
        <f t="array" ref="B82">SUMPRODUCT(
    (jobs[job_via]=A82) *
    (jobs[job_title_short]=titt2) *
    (jobs[job_country]=country2) *
    ISNUMBER(SEARCH(type2, jobs[job_schedule_type]))
)</f>
        <v>0</v>
      </c>
      <c r="C82" t="str">
        <v>via FactoryFix</v>
      </c>
      <c r="D82">
        <v>0</v>
      </c>
    </row>
    <row r="83" spans="1:4" x14ac:dyDescent="0.25">
      <c r="A83" t="str">
        <v>via Job Listings | Barklis</v>
      </c>
      <c r="B83" cm="1">
        <f t="array" ref="B83">SUMPRODUCT(
    (jobs[job_via]=A83) *
    (jobs[job_title_short]=titt2) *
    (jobs[job_country]=country2) *
    ISNUMBER(SEARCH(type2, jobs[job_schedule_type]))
)</f>
        <v>0</v>
      </c>
      <c r="C83" t="str">
        <v>via Jobs</v>
      </c>
      <c r="D83">
        <v>0</v>
      </c>
    </row>
    <row r="84" spans="1:4" x14ac:dyDescent="0.25">
      <c r="A84" t="str">
        <v>via CW39 Jobs</v>
      </c>
      <c r="B84" cm="1">
        <f t="array" ref="B84">SUMPRODUCT(
    (jobs[job_via]=A84) *
    (jobs[job_title_short]=titt2) *
    (jobs[job_country]=country2) *
    ISNUMBER(SEARCH(type2, jobs[job_schedule_type]))
)</f>
        <v>0</v>
      </c>
      <c r="C84" t="str">
        <v>via Built In Austin</v>
      </c>
      <c r="D84">
        <v>0</v>
      </c>
    </row>
    <row r="85" spans="1:4" x14ac:dyDescent="0.25">
      <c r="A85" t="str">
        <v>via Professional Diversity Network</v>
      </c>
      <c r="B85" cm="1">
        <f t="array" ref="B85">SUMPRODUCT(
    (jobs[job_via]=A85) *
    (jobs[job_title_short]=titt2) *
    (jobs[job_country]=country2) *
    ISNUMBER(SEARCH(type2, jobs[job_schedule_type]))
)</f>
        <v>0</v>
      </c>
      <c r="C85" t="str">
        <v>via Shelby, NC - Geebo</v>
      </c>
      <c r="D85">
        <v>0</v>
      </c>
    </row>
    <row r="86" spans="1:4" x14ac:dyDescent="0.25">
      <c r="A86" t="str">
        <v>via FOX 5 San Diego Jobs</v>
      </c>
      <c r="B86" cm="1">
        <f t="array" ref="B86">SUMPRODUCT(
    (jobs[job_via]=A86) *
    (jobs[job_title_short]=titt2) *
    (jobs[job_country]=country2) *
    ISNUMBER(SEARCH(type2, jobs[job_schedule_type]))
)</f>
        <v>0</v>
      </c>
      <c r="C86" t="str">
        <v>via AngelList</v>
      </c>
      <c r="D86">
        <v>0</v>
      </c>
    </row>
    <row r="87" spans="1:4" x14ac:dyDescent="0.25">
      <c r="A87" t="str">
        <v>via WAVY Jobs</v>
      </c>
      <c r="B87" cm="1">
        <f t="array" ref="B87">SUMPRODUCT(
    (jobs[job_via]=A87) *
    (jobs[job_title_short]=titt2) *
    (jobs[job_country]=country2) *
    ISNUMBER(SEARCH(type2, jobs[job_schedule_type]))
)</f>
        <v>0</v>
      </c>
      <c r="C87" t="str">
        <v>via Job Listings | Barklis</v>
      </c>
      <c r="D87">
        <v>0</v>
      </c>
    </row>
    <row r="88" spans="1:4" x14ac:dyDescent="0.25">
      <c r="A88" t="str">
        <v>via IHispano</v>
      </c>
      <c r="B88" cm="1">
        <f t="array" ref="B88">SUMPRODUCT(
    (jobs[job_via]=A88) *
    (jobs[job_title_short]=titt2) *
    (jobs[job_country]=country2) *
    ISNUMBER(SEARCH(type2, jobs[job_schedule_type]))
)</f>
        <v>0</v>
      </c>
      <c r="C88" t="str">
        <v>via CW39 Jobs</v>
      </c>
      <c r="D88">
        <v>0</v>
      </c>
    </row>
    <row r="89" spans="1:4" x14ac:dyDescent="0.25">
      <c r="A89" t="str">
        <v>via Built In LA</v>
      </c>
      <c r="B89" cm="1">
        <f t="array" ref="B89">SUMPRODUCT(
    (jobs[job_via]=A89) *
    (jobs[job_title_short]=titt2) *
    (jobs[job_country]=country2) *
    ISNUMBER(SEARCH(type2, jobs[job_schedule_type]))
)</f>
        <v>0</v>
      </c>
      <c r="C89" t="str">
        <v>via Professional Diversity Network</v>
      </c>
      <c r="D89">
        <v>0</v>
      </c>
    </row>
    <row r="90" spans="1:4" x14ac:dyDescent="0.25">
      <c r="A90" t="str">
        <v>via Big Country Jobs</v>
      </c>
      <c r="B90" cm="1">
        <f t="array" ref="B90">SUMPRODUCT(
    (jobs[job_via]=A90) *
    (jobs[job_title_short]=titt2) *
    (jobs[job_country]=country2) *
    ISNUMBER(SEARCH(type2, jobs[job_schedule_type]))
)</f>
        <v>0</v>
      </c>
      <c r="C90" t="str">
        <v>via FOX 5 San Diego Jobs</v>
      </c>
      <c r="D90">
        <v>0</v>
      </c>
    </row>
    <row r="91" spans="1:4" x14ac:dyDescent="0.25">
      <c r="A91" t="str">
        <v>via EDUCAUSE Career Center</v>
      </c>
      <c r="B91" cm="1">
        <f t="array" ref="B91">SUMPRODUCT(
    (jobs[job_via]=A91) *
    (jobs[job_title_short]=titt2) *
    (jobs[job_country]=country2) *
    ISNUMBER(SEARCH(type2, jobs[job_schedule_type]))
)</f>
        <v>0</v>
      </c>
      <c r="C91" t="str">
        <v>via WAVY Jobs</v>
      </c>
      <c r="D91">
        <v>0</v>
      </c>
    </row>
    <row r="92" spans="1:4" x14ac:dyDescent="0.25">
      <c r="A92" t="str">
        <v>via Remote OK</v>
      </c>
      <c r="B92" cm="1">
        <f t="array" ref="B92">SUMPRODUCT(
    (jobs[job_via]=A92) *
    (jobs[job_title_short]=titt2) *
    (jobs[job_country]=country2) *
    ISNUMBER(SEARCH(type2, jobs[job_schedule_type]))
)</f>
        <v>0</v>
      </c>
      <c r="C92" t="str">
        <v>via IHispano</v>
      </c>
      <c r="D92">
        <v>0</v>
      </c>
    </row>
    <row r="93" spans="1:4" x14ac:dyDescent="0.25">
      <c r="A93" t="str">
        <v>via Dallas, TX - Geebo</v>
      </c>
      <c r="B93" cm="1">
        <f t="array" ref="B93">SUMPRODUCT(
    (jobs[job_via]=A93) *
    (jobs[job_title_short]=titt2) *
    (jobs[job_country]=country2) *
    ISNUMBER(SEARCH(type2, jobs[job_schedule_type]))
)</f>
        <v>0</v>
      </c>
      <c r="C93" t="str">
        <v>via Built In LA</v>
      </c>
      <c r="D93">
        <v>0</v>
      </c>
    </row>
    <row r="94" spans="1:4" x14ac:dyDescent="0.25">
      <c r="A94" t="str">
        <v>via JOIN</v>
      </c>
      <c r="B94" cm="1">
        <f t="array" ref="B94">SUMPRODUCT(
    (jobs[job_via]=A94) *
    (jobs[job_title_short]=titt2) *
    (jobs[job_country]=country2) *
    ISNUMBER(SEARCH(type2, jobs[job_schedule_type]))
)</f>
        <v>0</v>
      </c>
      <c r="C94" t="str">
        <v>via Big Country Jobs</v>
      </c>
      <c r="D94">
        <v>0</v>
      </c>
    </row>
    <row r="95" spans="1:4" x14ac:dyDescent="0.25">
      <c r="A95" t="str">
        <v>via UPMatters Jobs</v>
      </c>
      <c r="B95" cm="1">
        <f t="array" ref="B95">SUMPRODUCT(
    (jobs[job_via]=A95) *
    (jobs[job_title_short]=titt2) *
    (jobs[job_country]=country2) *
    ISNUMBER(SEARCH(type2, jobs[job_schedule_type]))
)</f>
        <v>0</v>
      </c>
      <c r="C95" t="str">
        <v>via EDUCAUSE Career Center</v>
      </c>
      <c r="D95">
        <v>0</v>
      </c>
    </row>
    <row r="96" spans="1:4" x14ac:dyDescent="0.25">
      <c r="A96" t="str">
        <v>via LifeworQ</v>
      </c>
      <c r="B96" cm="1">
        <f t="array" ref="B96">SUMPRODUCT(
    (jobs[job_via]=A96) *
    (jobs[job_title_short]=titt2) *
    (jobs[job_country]=country2) *
    ISNUMBER(SEARCH(type2, jobs[job_schedule_type]))
)</f>
        <v>0</v>
      </c>
      <c r="C96" t="str">
        <v>via Remote OK</v>
      </c>
      <c r="D96">
        <v>0</v>
      </c>
    </row>
    <row r="97" spans="1:4" x14ac:dyDescent="0.25">
      <c r="A97" t="str">
        <v>via LinkedIn Luxembourg</v>
      </c>
      <c r="B97" cm="1">
        <f t="array" ref="B97">SUMPRODUCT(
    (jobs[job_via]=A97) *
    (jobs[job_title_short]=titt2) *
    (jobs[job_country]=country2) *
    ISNUMBER(SEARCH(type2, jobs[job_schedule_type]))
)</f>
        <v>0</v>
      </c>
      <c r="C97" t="str">
        <v>via Dallas, TX - Geebo</v>
      </c>
      <c r="D97">
        <v>0</v>
      </c>
    </row>
    <row r="98" spans="1:4" x14ac:dyDescent="0.25">
      <c r="A98" t="str">
        <v>via Paylocity</v>
      </c>
      <c r="B98" cm="1">
        <f t="array" ref="B98">SUMPRODUCT(
    (jobs[job_via]=A98) *
    (jobs[job_title_short]=titt2) *
    (jobs[job_country]=country2) *
    ISNUMBER(SEARCH(type2, jobs[job_schedule_type]))
)</f>
        <v>0</v>
      </c>
      <c r="C98" t="str">
        <v>via JOIN</v>
      </c>
      <c r="D98">
        <v>0</v>
      </c>
    </row>
    <row r="99" spans="1:4" x14ac:dyDescent="0.25">
      <c r="A99" t="str">
        <v>via RN Jobz</v>
      </c>
      <c r="B99" cm="1">
        <f t="array" ref="B99">SUMPRODUCT(
    (jobs[job_via]=A99) *
    (jobs[job_title_short]=titt2) *
    (jobs[job_country]=country2) *
    ISNUMBER(SEARCH(type2, jobs[job_schedule_type]))
)</f>
        <v>0</v>
      </c>
      <c r="C99" t="str">
        <v>via UPMatters Jobs</v>
      </c>
      <c r="D99">
        <v>0</v>
      </c>
    </row>
    <row r="100" spans="1:4" x14ac:dyDescent="0.25">
      <c r="A100" t="str">
        <v>via Geebo</v>
      </c>
      <c r="B100" cm="1">
        <f t="array" ref="B100">SUMPRODUCT(
    (jobs[job_via]=A100) *
    (jobs[job_title_short]=titt2) *
    (jobs[job_country]=country2) *
    ISNUMBER(SEARCH(type2, jobs[job_schedule_type]))
)</f>
        <v>0</v>
      </c>
      <c r="C100" t="str">
        <v>via LifeworQ</v>
      </c>
      <c r="D100">
        <v>0</v>
      </c>
    </row>
    <row r="101" spans="1:4" x14ac:dyDescent="0.25">
      <c r="A101" t="str">
        <v>via Jobgether</v>
      </c>
      <c r="B101" cm="1">
        <f t="array" ref="B101">SUMPRODUCT(
    (jobs[job_via]=A101) *
    (jobs[job_title_short]=titt2) *
    (jobs[job_country]=country2) *
    ISNUMBER(SEARCH(type2, jobs[job_schedule_type]))
)</f>
        <v>0</v>
      </c>
      <c r="C101" t="str">
        <v>via LinkedIn Luxembourg</v>
      </c>
      <c r="D101">
        <v>0</v>
      </c>
    </row>
    <row r="102" spans="1:4" x14ac:dyDescent="0.25">
      <c r="A102" t="str">
        <v>via WLNS Jobs</v>
      </c>
      <c r="B102" cm="1">
        <f t="array" ref="B102">SUMPRODUCT(
    (jobs[job_via]=A102) *
    (jobs[job_title_short]=titt2) *
    (jobs[job_country]=country2) *
    ISNUMBER(SEARCH(type2, jobs[job_schedule_type]))
)</f>
        <v>0</v>
      </c>
      <c r="C102" t="str">
        <v>via Paylocity</v>
      </c>
      <c r="D102">
        <v>0</v>
      </c>
    </row>
    <row r="103" spans="1:4" x14ac:dyDescent="0.25">
      <c r="A103" t="str">
        <v>via WTRF Jobs</v>
      </c>
      <c r="B103" cm="1">
        <f t="array" ref="B103">SUMPRODUCT(
    (jobs[job_via]=A103) *
    (jobs[job_title_short]=titt2) *
    (jobs[job_country]=country2) *
    ISNUMBER(SEARCH(type2, jobs[job_schedule_type]))
)</f>
        <v>0</v>
      </c>
      <c r="C103" t="str">
        <v>via RN Jobz</v>
      </c>
      <c r="D103">
        <v>0</v>
      </c>
    </row>
    <row r="104" spans="1:4" x14ac:dyDescent="0.25">
      <c r="A104" t="str">
        <v>via JDC - Talentify</v>
      </c>
      <c r="B104" cm="1">
        <f t="array" ref="B104">SUMPRODUCT(
    (jobs[job_via]=A104) *
    (jobs[job_title_short]=titt2) *
    (jobs[job_country]=country2) *
    ISNUMBER(SEARCH(type2, jobs[job_schedule_type]))
)</f>
        <v>0</v>
      </c>
      <c r="C104" t="str">
        <v>via Geebo</v>
      </c>
      <c r="D104">
        <v>0</v>
      </c>
    </row>
    <row r="105" spans="1:4" x14ac:dyDescent="0.25">
      <c r="A105" t="str">
        <v>via Charlotte, NC - Geebo</v>
      </c>
      <c r="B105" cm="1">
        <f t="array" ref="B105">SUMPRODUCT(
    (jobs[job_via]=A105) *
    (jobs[job_title_short]=titt2) *
    (jobs[job_country]=country2) *
    ISNUMBER(SEARCH(type2, jobs[job_schedule_type]))
)</f>
        <v>0</v>
      </c>
      <c r="C105" t="str">
        <v>via Jobgether</v>
      </c>
      <c r="D105">
        <v>0</v>
      </c>
    </row>
    <row r="106" spans="1:4" x14ac:dyDescent="0.25">
      <c r="A106" t="str">
        <v>via Maryland Jobs - JobServe</v>
      </c>
      <c r="B106" cm="1">
        <f t="array" ref="B106">SUMPRODUCT(
    (jobs[job_via]=A106) *
    (jobs[job_title_short]=titt2) *
    (jobs[job_country]=country2) *
    ISNUMBER(SEARCH(type2, jobs[job_schedule_type]))
)</f>
        <v>0</v>
      </c>
      <c r="C106" t="str">
        <v>via WLNS Jobs</v>
      </c>
      <c r="D106">
        <v>0</v>
      </c>
    </row>
    <row r="107" spans="1:4" x14ac:dyDescent="0.25">
      <c r="A107" t="str">
        <v>via Atlanta, GA - Geebo</v>
      </c>
      <c r="B107" cm="1">
        <f t="array" ref="B107">SUMPRODUCT(
    (jobs[job_via]=A107) *
    (jobs[job_title_short]=titt2) *
    (jobs[job_country]=country2) *
    ISNUMBER(SEARCH(type2, jobs[job_schedule_type]))
)</f>
        <v>0</v>
      </c>
      <c r="C107" t="str">
        <v>via WTRF Jobs</v>
      </c>
      <c r="D107">
        <v>0</v>
      </c>
    </row>
    <row r="108" spans="1:4" x14ac:dyDescent="0.25">
      <c r="A108" t="str">
        <v>via ComputerJobs</v>
      </c>
      <c r="B108" cm="1">
        <f t="array" ref="B108">SUMPRODUCT(
    (jobs[job_via]=A108) *
    (jobs[job_title_short]=titt2) *
    (jobs[job_country]=country2) *
    ISNUMBER(SEARCH(type2, jobs[job_schedule_type]))
)</f>
        <v>0</v>
      </c>
      <c r="C108" t="str">
        <v>via JDC - Talentify</v>
      </c>
      <c r="D108">
        <v>0</v>
      </c>
    </row>
    <row r="109" spans="1:4" x14ac:dyDescent="0.25">
      <c r="A109" t="str">
        <v>via Jobs At HireMilitary | HireMilitary Careers - Pinpoint</v>
      </c>
      <c r="B109" cm="1">
        <f t="array" ref="B109">SUMPRODUCT(
    (jobs[job_via]=A109) *
    (jobs[job_title_short]=titt2) *
    (jobs[job_country]=country2) *
    ISNUMBER(SEARCH(type2, jobs[job_schedule_type]))
)</f>
        <v>0</v>
      </c>
      <c r="C109" t="str">
        <v>via Charlotte, NC - Geebo</v>
      </c>
      <c r="D109">
        <v>0</v>
      </c>
    </row>
    <row r="110" spans="1:4" x14ac:dyDescent="0.25">
      <c r="A110" t="str">
        <v>via SonicJobs</v>
      </c>
      <c r="B110" cm="1">
        <f t="array" ref="B110">SUMPRODUCT(
    (jobs[job_via]=A110) *
    (jobs[job_title_short]=titt2) *
    (jobs[job_country]=country2) *
    ISNUMBER(SEARCH(type2, jobs[job_schedule_type]))
)</f>
        <v>0</v>
      </c>
      <c r="C110" t="str">
        <v>via Maryland Jobs - JobServe</v>
      </c>
      <c r="D110">
        <v>0</v>
      </c>
    </row>
    <row r="111" spans="1:4" x14ac:dyDescent="0.25">
      <c r="A111" t="str">
        <v>via LinkedIn Vietnam</v>
      </c>
      <c r="B111" cm="1">
        <f t="array" ref="B111">SUMPRODUCT(
    (jobs[job_via]=A111) *
    (jobs[job_title_short]=titt2) *
    (jobs[job_country]=country2) *
    ISNUMBER(SEARCH(type2, jobs[job_schedule_type]))
)</f>
        <v>0</v>
      </c>
      <c r="C111" t="str">
        <v>via Atlanta, GA - Geebo</v>
      </c>
      <c r="D111">
        <v>0</v>
      </c>
    </row>
    <row r="112" spans="1:4" x14ac:dyDescent="0.25">
      <c r="A112" t="str">
        <v>via FOX44 News Jobs</v>
      </c>
      <c r="B112" cm="1">
        <f t="array" ref="B112">SUMPRODUCT(
    (jobs[job_via]=A112) *
    (jobs[job_title_short]=titt2) *
    (jobs[job_country]=country2) *
    ISNUMBER(SEARCH(type2, jobs[job_schedule_type]))
)</f>
        <v>1</v>
      </c>
      <c r="C112" t="str">
        <v>via ComputerJobs</v>
      </c>
      <c r="D112">
        <v>0</v>
      </c>
    </row>
    <row r="113" spans="1:4" x14ac:dyDescent="0.25">
      <c r="A113" t="str">
        <v>via Dublin, CA - Geebo</v>
      </c>
      <c r="B113" cm="1">
        <f t="array" ref="B113">SUMPRODUCT(
    (jobs[job_via]=A113) *
    (jobs[job_title_short]=titt2) *
    (jobs[job_country]=country2) *
    ISNUMBER(SEARCH(type2, jobs[job_schedule_type]))
)</f>
        <v>0</v>
      </c>
      <c r="C113" t="str">
        <v>via Jobs At HireMilitary | HireMilitary Careers - Pinpoint</v>
      </c>
      <c r="D113">
        <v>0</v>
      </c>
    </row>
    <row r="114" spans="1:4" x14ac:dyDescent="0.25">
      <c r="A114" t="str">
        <v>via Navy Federal Credit Union - Talentify</v>
      </c>
      <c r="B114" cm="1">
        <f t="array" ref="B114">SUMPRODUCT(
    (jobs[job_via]=A114) *
    (jobs[job_title_short]=titt2) *
    (jobs[job_country]=country2) *
    ISNUMBER(SEARCH(type2, jobs[job_schedule_type]))
)</f>
        <v>0</v>
      </c>
      <c r="C114" t="str">
        <v>via SonicJobs</v>
      </c>
      <c r="D114">
        <v>0</v>
      </c>
    </row>
    <row r="115" spans="1:4" x14ac:dyDescent="0.25">
      <c r="A115" t="str">
        <v>via ShowbizJobs</v>
      </c>
      <c r="B115" cm="1">
        <f t="array" ref="B115">SUMPRODUCT(
    (jobs[job_via]=A115) *
    (jobs[job_title_short]=titt2) *
    (jobs[job_country]=country2) *
    ISNUMBER(SEARCH(type2, jobs[job_schedule_type]))
)</f>
        <v>0</v>
      </c>
      <c r="C115" t="str">
        <v>via LinkedIn Vietnam</v>
      </c>
      <c r="D115">
        <v>0</v>
      </c>
    </row>
    <row r="116" spans="1:4" x14ac:dyDescent="0.25">
      <c r="A116" t="str">
        <v>via Dantech Corporation</v>
      </c>
      <c r="B116" cm="1">
        <f t="array" ref="B116">SUMPRODUCT(
    (jobs[job_via]=A116) *
    (jobs[job_title_short]=titt2) *
    (jobs[job_country]=country2) *
    ISNUMBER(SEARCH(type2, jobs[job_schedule_type]))
)</f>
        <v>1</v>
      </c>
      <c r="C116" t="str">
        <v>via Dublin, CA - Geebo</v>
      </c>
      <c r="D116">
        <v>0</v>
      </c>
    </row>
    <row r="117" spans="1:4" x14ac:dyDescent="0.25">
      <c r="A117" t="str">
        <v>via Nurse Jobs</v>
      </c>
      <c r="B117" cm="1">
        <f t="array" ref="B117">SUMPRODUCT(
    (jobs[job_via]=A117) *
    (jobs[job_title_short]=titt2) *
    (jobs[job_country]=country2) *
    ISNUMBER(SEARCH(type2, jobs[job_schedule_type]))
)</f>
        <v>0</v>
      </c>
      <c r="C117" t="str">
        <v>via Navy Federal Credit Union - Talentify</v>
      </c>
      <c r="D117">
        <v>0</v>
      </c>
    </row>
    <row r="118" spans="1:4" x14ac:dyDescent="0.25">
      <c r="A118" t="str">
        <v>via Chicago, IL - Geebo</v>
      </c>
      <c r="B118" cm="1">
        <f t="array" ref="B118">SUMPRODUCT(
    (jobs[job_via]=A118) *
    (jobs[job_title_short]=titt2) *
    (jobs[job_country]=country2) *
    ISNUMBER(SEARCH(type2, jobs[job_schedule_type]))
)</f>
        <v>0</v>
      </c>
      <c r="C118" t="str">
        <v>via ShowbizJobs</v>
      </c>
      <c r="D118">
        <v>0</v>
      </c>
    </row>
    <row r="119" spans="1:4" x14ac:dyDescent="0.25">
      <c r="A119" t="str">
        <v>via DevITjobs</v>
      </c>
      <c r="B119" cm="1">
        <f t="array" ref="B119">SUMPRODUCT(
    (jobs[job_via]=A119) *
    (jobs[job_title_short]=titt2) *
    (jobs[job_country]=country2) *
    ISNUMBER(SEARCH(type2, jobs[job_schedule_type]))
)</f>
        <v>0</v>
      </c>
      <c r="C119" t="str">
        <v>via Nurse Jobs</v>
      </c>
      <c r="D119">
        <v>0</v>
      </c>
    </row>
    <row r="120" spans="1:4" x14ac:dyDescent="0.25">
      <c r="A120" t="str">
        <v>via Goodyear, AZ - Geebo</v>
      </c>
      <c r="B120" cm="1">
        <f t="array" ref="B120">SUMPRODUCT(
    (jobs[job_via]=A120) *
    (jobs[job_title_short]=titt2) *
    (jobs[job_country]=country2) *
    ISNUMBER(SEARCH(type2, jobs[job_schedule_type]))
)</f>
        <v>0</v>
      </c>
      <c r="C120" t="str">
        <v>via Chicago, IL - Geebo</v>
      </c>
      <c r="D120">
        <v>0</v>
      </c>
    </row>
    <row r="121" spans="1:4" x14ac:dyDescent="0.25">
      <c r="A121" t="str">
        <v>via Pompano Beach, FL - Geebo</v>
      </c>
      <c r="B121" cm="1">
        <f t="array" ref="B121">SUMPRODUCT(
    (jobs[job_via]=A121) *
    (jobs[job_title_short]=titt2) *
    (jobs[job_country]=country2) *
    ISNUMBER(SEARCH(type2, jobs[job_schedule_type]))
)</f>
        <v>0</v>
      </c>
      <c r="C121" t="str">
        <v>via DevITjobs</v>
      </c>
      <c r="D121">
        <v>0</v>
      </c>
    </row>
    <row r="122" spans="1:4" x14ac:dyDescent="0.25">
      <c r="A122" t="str">
        <v>via WI Proud Jobs</v>
      </c>
      <c r="B122" cm="1">
        <f t="array" ref="B122">SUMPRODUCT(
    (jobs[job_via]=A122) *
    (jobs[job_title_short]=titt2) *
    (jobs[job_country]=country2) *
    ISNUMBER(SEARCH(type2, jobs[job_schedule_type]))
)</f>
        <v>0</v>
      </c>
      <c r="C122" t="str">
        <v>via Goodyear, AZ - Geebo</v>
      </c>
      <c r="D122">
        <v>0</v>
      </c>
    </row>
    <row r="123" spans="1:4" x14ac:dyDescent="0.25">
      <c r="A123" t="str">
        <v>via Jobs Market</v>
      </c>
      <c r="B123" cm="1">
        <f t="array" ref="B123">SUMPRODUCT(
    (jobs[job_via]=A123) *
    (jobs[job_title_short]=titt2) *
    (jobs[job_country]=country2) *
    ISNUMBER(SEARCH(type2, jobs[job_schedule_type]))
)</f>
        <v>0</v>
      </c>
      <c r="C123" t="str">
        <v>via Pompano Beach, FL - Geebo</v>
      </c>
      <c r="D123">
        <v>0</v>
      </c>
    </row>
    <row r="124" spans="1:4" x14ac:dyDescent="0.25">
      <c r="A124" t="str">
        <v>via San Francisco - Geebo</v>
      </c>
      <c r="B124" cm="1">
        <f t="array" ref="B124">SUMPRODUCT(
    (jobs[job_via]=A124) *
    (jobs[job_title_short]=titt2) *
    (jobs[job_country]=country2) *
    ISNUMBER(SEARCH(type2, jobs[job_schedule_type]))
)</f>
        <v>0</v>
      </c>
      <c r="C124" t="str">
        <v>via WI Proud Jobs</v>
      </c>
      <c r="D124">
        <v>0</v>
      </c>
    </row>
    <row r="125" spans="1:4" x14ac:dyDescent="0.25">
      <c r="A125" t="str">
        <v>via APTA Career Center</v>
      </c>
      <c r="B125" cm="1">
        <f t="array" ref="B125">SUMPRODUCT(
    (jobs[job_via]=A125) *
    (jobs[job_title_short]=titt2) *
    (jobs[job_country]=country2) *
    ISNUMBER(SEARCH(type2, jobs[job_schedule_type]))
)</f>
        <v>0</v>
      </c>
      <c r="C125" t="str">
        <v>via Jobs Market</v>
      </c>
      <c r="D125">
        <v>0</v>
      </c>
    </row>
    <row r="126" spans="1:4" x14ac:dyDescent="0.25">
      <c r="A126" t="str">
        <v>via Star Job Search</v>
      </c>
      <c r="B126" cm="1">
        <f t="array" ref="B126">SUMPRODUCT(
    (jobs[job_via]=A126) *
    (jobs[job_title_short]=titt2) *
    (jobs[job_country]=country2) *
    ISNUMBER(SEARCH(type2, jobs[job_schedule_type]))
)</f>
        <v>0</v>
      </c>
      <c r="C126" t="str">
        <v>via San Francisco - Geebo</v>
      </c>
      <c r="D126">
        <v>0</v>
      </c>
    </row>
    <row r="127" spans="1:4" x14ac:dyDescent="0.25">
      <c r="A127" t="str">
        <v>via Jobs.educause.edu</v>
      </c>
      <c r="B127" cm="1">
        <f t="array" ref="B127">SUMPRODUCT(
    (jobs[job_via]=A127) *
    (jobs[job_title_short]=titt2) *
    (jobs[job_country]=country2) *
    ISNUMBER(SEARCH(type2, jobs[job_schedule_type]))
)</f>
        <v>0</v>
      </c>
      <c r="C127" t="str">
        <v>via APTA Career Center</v>
      </c>
      <c r="D127">
        <v>0</v>
      </c>
    </row>
    <row r="128" spans="1:4" x14ac:dyDescent="0.25">
      <c r="A128" t="str">
        <v>via Publicis Groupe - Talentify</v>
      </c>
      <c r="B128" cm="1">
        <f t="array" ref="B128">SUMPRODUCT(
    (jobs[job_via]=A128) *
    (jobs[job_title_short]=titt2) *
    (jobs[job_country]=country2) *
    ISNUMBER(SEARCH(type2, jobs[job_schedule_type]))
)</f>
        <v>0</v>
      </c>
      <c r="C128" t="str">
        <v>via Star Job Search</v>
      </c>
      <c r="D128">
        <v>0</v>
      </c>
    </row>
    <row r="129" spans="1:4" x14ac:dyDescent="0.25">
      <c r="A129" t="str">
        <v>via California Jobs - Tarta.ai🌴</v>
      </c>
      <c r="B129" cm="1">
        <f t="array" ref="B129">SUMPRODUCT(
    (jobs[job_via]=A129) *
    (jobs[job_title_short]=titt2) *
    (jobs[job_country]=country2) *
    ISNUMBER(SEARCH(type2, jobs[job_schedule_type]))
)</f>
        <v>0</v>
      </c>
      <c r="C129" t="str">
        <v>via Jobs.educause.edu</v>
      </c>
      <c r="D129">
        <v>0</v>
      </c>
    </row>
    <row r="130" spans="1:4" x14ac:dyDescent="0.25">
      <c r="A130" t="str">
        <v>via Albuquerque NM Geebo.com Free Classifieds Ads - Geebo</v>
      </c>
      <c r="B130" cm="1">
        <f t="array" ref="B130">SUMPRODUCT(
    (jobs[job_via]=A130) *
    (jobs[job_title_short]=titt2) *
    (jobs[job_country]=country2) *
    ISNUMBER(SEARCH(type2, jobs[job_schedule_type]))
)</f>
        <v>0</v>
      </c>
      <c r="C130" t="str">
        <v>via Publicis Groupe - Talentify</v>
      </c>
      <c r="D130">
        <v>0</v>
      </c>
    </row>
    <row r="131" spans="1:4" x14ac:dyDescent="0.25">
      <c r="A131" t="str">
        <v>via Karkidi</v>
      </c>
      <c r="B131" cm="1">
        <f t="array" ref="B131">SUMPRODUCT(
    (jobs[job_via]=A131) *
    (jobs[job_title_short]=titt2) *
    (jobs[job_country]=country2) *
    ISNUMBER(SEARCH(type2, jobs[job_schedule_type]))
)</f>
        <v>0</v>
      </c>
      <c r="C131" t="str">
        <v>via California Jobs - Tarta.ai🌴</v>
      </c>
      <c r="D131">
        <v>0</v>
      </c>
    </row>
    <row r="132" spans="1:4" x14ac:dyDescent="0.25">
      <c r="A132" t="str">
        <v>via LHH</v>
      </c>
      <c r="B132" cm="1">
        <f t="array" ref="B132">SUMPRODUCT(
    (jobs[job_via]=A132) *
    (jobs[job_title_short]=titt2) *
    (jobs[job_country]=country2) *
    ISNUMBER(SEARCH(type2, jobs[job_schedule_type]))
)</f>
        <v>0</v>
      </c>
      <c r="C132" t="str">
        <v>via Albuquerque NM Geebo.com Free Classifieds Ads - Geebo</v>
      </c>
      <c r="D132">
        <v>0</v>
      </c>
    </row>
    <row r="133" spans="1:4" x14ac:dyDescent="0.25">
      <c r="A133" t="str">
        <v>via Black Career Network</v>
      </c>
      <c r="B133" cm="1">
        <f t="array" ref="B133">SUMPRODUCT(
    (jobs[job_via]=A133) *
    (jobs[job_title_short]=titt2) *
    (jobs[job_country]=country2) *
    ISNUMBER(SEARCH(type2, jobs[job_schedule_type]))
)</f>
        <v>0</v>
      </c>
      <c r="C133" t="str">
        <v>via Karkidi</v>
      </c>
      <c r="D133">
        <v>0</v>
      </c>
    </row>
    <row r="134" spans="1:4" x14ac:dyDescent="0.25">
      <c r="A134" t="str">
        <v>via Relocation Jobs</v>
      </c>
      <c r="B134" cm="1">
        <f t="array" ref="B134">SUMPRODUCT(
    (jobs[job_via]=A134) *
    (jobs[job_title_short]=titt2) *
    (jobs[job_country]=country2) *
    ISNUMBER(SEARCH(type2, jobs[job_schedule_type]))
)</f>
        <v>0</v>
      </c>
      <c r="C134" t="str">
        <v>via LHH</v>
      </c>
      <c r="D134">
        <v>0</v>
      </c>
    </row>
    <row r="135" spans="1:4" x14ac:dyDescent="0.25">
      <c r="A135" t="str">
        <v>via Your Basin Jobs</v>
      </c>
      <c r="B135" cm="1">
        <f t="array" ref="B135">SUMPRODUCT(
    (jobs[job_via]=A135) *
    (jobs[job_title_short]=titt2) *
    (jobs[job_country]=country2) *
    ISNUMBER(SEARCH(type2, jobs[job_schedule_type]))
)</f>
        <v>0</v>
      </c>
      <c r="C135" t="str">
        <v>via Black Career Network</v>
      </c>
      <c r="D135">
        <v>0</v>
      </c>
    </row>
    <row r="136" spans="1:4" x14ac:dyDescent="0.25">
      <c r="A136" t="str">
        <v>via JobzMall</v>
      </c>
      <c r="B136" cm="1">
        <f t="array" ref="B136">SUMPRODUCT(
    (jobs[job_via]=A136) *
    (jobs[job_title_short]=titt2) *
    (jobs[job_country]=country2) *
    ISNUMBER(SEARCH(type2, jobs[job_schedule_type]))
)</f>
        <v>0</v>
      </c>
      <c r="C136" t="str">
        <v>via Relocation Jobs</v>
      </c>
      <c r="D136">
        <v>0</v>
      </c>
    </row>
    <row r="137" spans="1:4" x14ac:dyDescent="0.25">
      <c r="A137" t="str">
        <v>via Work At A Startup</v>
      </c>
      <c r="B137" cm="1">
        <f t="array" ref="B137">SUMPRODUCT(
    (jobs[job_via]=A137) *
    (jobs[job_title_short]=titt2) *
    (jobs[job_country]=country2) *
    ISNUMBER(SEARCH(type2, jobs[job_schedule_type]))
)</f>
        <v>0</v>
      </c>
      <c r="C137" t="str">
        <v>via Your Basin Jobs</v>
      </c>
      <c r="D137">
        <v>0</v>
      </c>
    </row>
    <row r="138" spans="1:4" x14ac:dyDescent="0.25">
      <c r="A138" t="str">
        <v>via Aston Carter</v>
      </c>
      <c r="B138" cm="1">
        <f t="array" ref="B138">SUMPRODUCT(
    (jobs[job_via]=A138) *
    (jobs[job_title_short]=titt2) *
    (jobs[job_country]=country2) *
    ISNUMBER(SEARCH(type2, jobs[job_schedule_type]))
)</f>
        <v>0</v>
      </c>
      <c r="C138" t="str">
        <v>via JobzMall</v>
      </c>
      <c r="D138">
        <v>0</v>
      </c>
    </row>
    <row r="139" spans="1:4" x14ac:dyDescent="0.25">
      <c r="A139" t="str">
        <v>via Usjobscircle.online</v>
      </c>
      <c r="B139" cm="1">
        <f t="array" ref="B139">SUMPRODUCT(
    (jobs[job_via]=A139) *
    (jobs[job_title_short]=titt2) *
    (jobs[job_country]=country2) *
    ISNUMBER(SEARCH(type2, jobs[job_schedule_type]))
)</f>
        <v>0</v>
      </c>
      <c r="C139" t="str">
        <v>via Work At A Startup</v>
      </c>
      <c r="D139">
        <v>0</v>
      </c>
    </row>
    <row r="140" spans="1:4" x14ac:dyDescent="0.25">
      <c r="A140" t="str">
        <v>via AgWest Farm Credit - Talentify</v>
      </c>
      <c r="B140" cm="1">
        <f t="array" ref="B140">SUMPRODUCT(
    (jobs[job_via]=A140) *
    (jobs[job_title_short]=titt2) *
    (jobs[job_country]=country2) *
    ISNUMBER(SEARCH(type2, jobs[job_schedule_type]))
)</f>
        <v>0</v>
      </c>
      <c r="C140" t="str">
        <v>via Aston Carter</v>
      </c>
      <c r="D140">
        <v>0</v>
      </c>
    </row>
    <row r="141" spans="1:4" x14ac:dyDescent="0.25">
      <c r="A141" t="str">
        <v>via KFOR Jobs</v>
      </c>
      <c r="B141" cm="1">
        <f t="array" ref="B141">SUMPRODUCT(
    (jobs[job_via]=A141) *
    (jobs[job_title_short]=titt2) *
    (jobs[job_country]=country2) *
    ISNUMBER(SEARCH(type2, jobs[job_schedule_type]))
)</f>
        <v>0</v>
      </c>
      <c r="C141" t="str">
        <v>via Usjobscircle.online</v>
      </c>
      <c r="D141">
        <v>0</v>
      </c>
    </row>
    <row r="142" spans="1:4" x14ac:dyDescent="0.25">
      <c r="A142" t="str">
        <v>via Infosec-Jobs.com</v>
      </c>
      <c r="B142" cm="1">
        <f t="array" ref="B142">SUMPRODUCT(
    (jobs[job_via]=A142) *
    (jobs[job_title_short]=titt2) *
    (jobs[job_country]=country2) *
    ISNUMBER(SEARCH(type2, jobs[job_schedule_type]))
)</f>
        <v>0</v>
      </c>
      <c r="C142" t="str">
        <v>via AgWest Farm Credit - Talentify</v>
      </c>
      <c r="D142">
        <v>0</v>
      </c>
    </row>
    <row r="143" spans="1:4" x14ac:dyDescent="0.25">
      <c r="A143" t="str">
        <v>via 1840 &amp; Company</v>
      </c>
      <c r="B143" cm="1">
        <f t="array" ref="B143">SUMPRODUCT(
    (jobs[job_via]=A143) *
    (jobs[job_title_short]=titt2) *
    (jobs[job_country]=country2) *
    ISNUMBER(SEARCH(type2, jobs[job_schedule_type]))
)</f>
        <v>0</v>
      </c>
      <c r="C143" t="str">
        <v>via KFOR Jobs</v>
      </c>
      <c r="D143">
        <v>0</v>
      </c>
    </row>
    <row r="144" spans="1:4" x14ac:dyDescent="0.25">
      <c r="A144" t="str">
        <v>via Forbes - Talentify</v>
      </c>
      <c r="B144" cm="1">
        <f t="array" ref="B144">SUMPRODUCT(
    (jobs[job_via]=A144) *
    (jobs[job_title_short]=titt2) *
    (jobs[job_country]=country2) *
    ISNUMBER(SEARCH(type2, jobs[job_schedule_type]))
)</f>
        <v>0</v>
      </c>
      <c r="C144" t="str">
        <v>via Infosec-Jobs.com</v>
      </c>
      <c r="D144">
        <v>0</v>
      </c>
    </row>
    <row r="145" spans="1:4" x14ac:dyDescent="0.25">
      <c r="A145" t="str">
        <v>via Built In Seattle</v>
      </c>
      <c r="B145" cm="1">
        <f t="array" ref="B145">SUMPRODUCT(
    (jobs[job_via]=A145) *
    (jobs[job_title_short]=titt2) *
    (jobs[job_country]=country2) *
    ISNUMBER(SEARCH(type2, jobs[job_schedule_type]))
)</f>
        <v>0</v>
      </c>
      <c r="C145" t="str">
        <v>via 1840 &amp; Company</v>
      </c>
      <c r="D145">
        <v>0</v>
      </c>
    </row>
    <row r="146" spans="1:4" x14ac:dyDescent="0.25">
      <c r="A146" t="str">
        <v>via Big Bend Holiday Hotel</v>
      </c>
      <c r="B146" cm="1">
        <f t="array" ref="B146">SUMPRODUCT(
    (jobs[job_via]=A146) *
    (jobs[job_title_short]=titt2) *
    (jobs[job_country]=country2) *
    ISNUMBER(SEARCH(type2, jobs[job_schedule_type]))
)</f>
        <v>0</v>
      </c>
      <c r="C146" t="str">
        <v>via Forbes - Talentify</v>
      </c>
      <c r="D146">
        <v>0</v>
      </c>
    </row>
    <row r="147" spans="1:4" x14ac:dyDescent="0.25">
      <c r="A147" t="str">
        <v>via CareerBuilder</v>
      </c>
      <c r="B147" cm="1">
        <f t="array" ref="B147">SUMPRODUCT(
    (jobs[job_via]=A147) *
    (jobs[job_title_short]=titt2) *
    (jobs[job_country]=country2) *
    ISNUMBER(SEARCH(type2, jobs[job_schedule_type]))
)</f>
        <v>0</v>
      </c>
      <c r="C147" t="str">
        <v>via Built In Seattle</v>
      </c>
      <c r="D147">
        <v>0</v>
      </c>
    </row>
    <row r="148" spans="1:4" x14ac:dyDescent="0.25">
      <c r="A148" t="str">
        <v>via KTSM Jobs</v>
      </c>
      <c r="B148" cm="1">
        <f t="array" ref="B148">SUMPRODUCT(
    (jobs[job_via]=A148) *
    (jobs[job_title_short]=titt2) *
    (jobs[job_country]=country2) *
    ISNUMBER(SEARCH(type2, jobs[job_schedule_type]))
)</f>
        <v>0</v>
      </c>
      <c r="C148" t="str">
        <v>via Big Bend Holiday Hotel</v>
      </c>
      <c r="D148">
        <v>0</v>
      </c>
    </row>
    <row r="149" spans="1:4" x14ac:dyDescent="0.25">
      <c r="A149" t="str">
        <v>via Www.joblatter.net</v>
      </c>
      <c r="B149" cm="1">
        <f t="array" ref="B149">SUMPRODUCT(
    (jobs[job_via]=A149) *
    (jobs[job_title_short]=titt2) *
    (jobs[job_country]=country2) *
    ISNUMBER(SEARCH(type2, jobs[job_schedule_type]))
)</f>
        <v>0</v>
      </c>
      <c r="C149" t="str">
        <v>via CareerBuilder</v>
      </c>
      <c r="D149">
        <v>0</v>
      </c>
    </row>
    <row r="150" spans="1:4" x14ac:dyDescent="0.25">
      <c r="A150" t="str">
        <v>via Sacramento, CA - Geebo</v>
      </c>
      <c r="B150" cm="1">
        <f t="array" ref="B150">SUMPRODUCT(
    (jobs[job_via]=A150) *
    (jobs[job_title_short]=titt2) *
    (jobs[job_country]=country2) *
    ISNUMBER(SEARCH(type2, jobs[job_schedule_type]))
)</f>
        <v>0</v>
      </c>
      <c r="C150" t="str">
        <v>via KTSM Jobs</v>
      </c>
      <c r="D150">
        <v>0</v>
      </c>
    </row>
    <row r="151" spans="1:4" x14ac:dyDescent="0.25">
      <c r="A151" t="str">
        <v>via Jobs In ICT</v>
      </c>
      <c r="B151" cm="1">
        <f t="array" ref="B151">SUMPRODUCT(
    (jobs[job_via]=A151) *
    (jobs[job_title_short]=titt2) *
    (jobs[job_country]=country2) *
    ISNUMBER(SEARCH(type2, jobs[job_schedule_type]))
)</f>
        <v>0</v>
      </c>
      <c r="C151" t="str">
        <v>via Www.joblatter.net</v>
      </c>
      <c r="D151">
        <v>0</v>
      </c>
    </row>
    <row r="152" spans="1:4" x14ac:dyDescent="0.25">
      <c r="A152" t="str">
        <v>via Santa Clara, CA - Geebo</v>
      </c>
      <c r="B152" cm="1">
        <f t="array" ref="B152">SUMPRODUCT(
    (jobs[job_via]=A152) *
    (jobs[job_title_short]=titt2) *
    (jobs[job_country]=country2) *
    ISNUMBER(SEARCH(type2, jobs[job_schedule_type]))
)</f>
        <v>0</v>
      </c>
      <c r="C152" t="str">
        <v>via Sacramento, CA - Geebo</v>
      </c>
      <c r="D152">
        <v>0</v>
      </c>
    </row>
    <row r="153" spans="1:4" x14ac:dyDescent="0.25">
      <c r="A153">
        <v>0</v>
      </c>
      <c r="B153" cm="1">
        <f t="array" ref="B153">SUMPRODUCT(
    (jobs[job_via]=A153) *
    (jobs[job_title_short]=titt2) *
    (jobs[job_country]=country2) *
    ISNUMBER(SEARCH(type2, jobs[job_schedule_type]))
)</f>
        <v>0</v>
      </c>
      <c r="C153" t="str">
        <v>via Jobs In ICT</v>
      </c>
      <c r="D153">
        <v>0</v>
      </c>
    </row>
    <row r="154" spans="1:4" x14ac:dyDescent="0.25">
      <c r="A154" t="str">
        <v>via GeekLink</v>
      </c>
      <c r="B154" cm="1">
        <f t="array" ref="B154">SUMPRODUCT(
    (jobs[job_via]=A154) *
    (jobs[job_title_short]=titt2) *
    (jobs[job_country]=country2) *
    ISNUMBER(SEARCH(type2, jobs[job_schedule_type]))
)</f>
        <v>0</v>
      </c>
      <c r="C154" t="str">
        <v>via Santa Clara, CA - Geebo</v>
      </c>
      <c r="D154">
        <v>0</v>
      </c>
    </row>
    <row r="155" spans="1:4" x14ac:dyDescent="0.25">
      <c r="A155" t="str">
        <v>via Four States Jobs</v>
      </c>
      <c r="B155" cm="1">
        <f t="array" ref="B155">SUMPRODUCT(
    (jobs[job_via]=A155) *
    (jobs[job_title_short]=titt2) *
    (jobs[job_country]=country2) *
    ISNUMBER(SEARCH(type2, jobs[job_schedule_type]))
)</f>
        <v>0</v>
      </c>
      <c r="C155">
        <v>0</v>
      </c>
      <c r="D155">
        <v>0</v>
      </c>
    </row>
    <row r="156" spans="1:4" x14ac:dyDescent="0.25">
      <c r="A156" t="str">
        <v>via WJBF Jobs</v>
      </c>
      <c r="B156" cm="1">
        <f t="array" ref="B156">SUMPRODUCT(
    (jobs[job_via]=A156) *
    (jobs[job_title_short]=titt2) *
    (jobs[job_country]=country2) *
    ISNUMBER(SEARCH(type2, jobs[job_schedule_type]))
)</f>
        <v>0</v>
      </c>
      <c r="C156" t="str">
        <v>via GeekLink</v>
      </c>
      <c r="D156">
        <v>0</v>
      </c>
    </row>
    <row r="157" spans="1:4" x14ac:dyDescent="0.25">
      <c r="A157" t="str">
        <v>via Saint Peters, MO - Geebo</v>
      </c>
      <c r="B157" cm="1">
        <f t="array" ref="B157">SUMPRODUCT(
    (jobs[job_via]=A157) *
    (jobs[job_title_short]=titt2) *
    (jobs[job_country]=country2) *
    ISNUMBER(SEARCH(type2, jobs[job_schedule_type]))
)</f>
        <v>0</v>
      </c>
      <c r="C157" t="str">
        <v>via Four States Jobs</v>
      </c>
      <c r="D157">
        <v>0</v>
      </c>
    </row>
    <row r="158" spans="1:4" x14ac:dyDescent="0.25">
      <c r="A158" t="str">
        <v>via Arlington, TX - Geebo</v>
      </c>
      <c r="B158" cm="1">
        <f t="array" ref="B158">SUMPRODUCT(
    (jobs[job_via]=A158) *
    (jobs[job_title_short]=titt2) *
    (jobs[job_country]=country2) *
    ISNUMBER(SEARCH(type2, jobs[job_schedule_type]))
)</f>
        <v>0</v>
      </c>
      <c r="C158" t="str">
        <v>via WJBF Jobs</v>
      </c>
      <c r="D158">
        <v>0</v>
      </c>
    </row>
    <row r="159" spans="1:4" x14ac:dyDescent="0.25">
      <c r="A159" t="str">
        <v>via Welcome To The Jungle</v>
      </c>
      <c r="B159" cm="1">
        <f t="array" ref="B159">SUMPRODUCT(
    (jobs[job_via]=A159) *
    (jobs[job_title_short]=titt2) *
    (jobs[job_country]=country2) *
    ISNUMBER(SEARCH(type2, jobs[job_schedule_type]))
)</f>
        <v>0</v>
      </c>
      <c r="C159" t="str">
        <v>via Saint Peters, MO - Geebo</v>
      </c>
      <c r="D159">
        <v>0</v>
      </c>
    </row>
    <row r="160" spans="1:4" x14ac:dyDescent="0.25">
      <c r="A160" t="str">
        <v>via Miami, FL - Geebo</v>
      </c>
      <c r="B160" cm="1">
        <f t="array" ref="B160">SUMPRODUCT(
    (jobs[job_via]=A160) *
    (jobs[job_title_short]=titt2) *
    (jobs[job_country]=country2) *
    ISNUMBER(SEARCH(type2, jobs[job_schedule_type]))
)</f>
        <v>0</v>
      </c>
      <c r="C160" t="str">
        <v>via Arlington, TX - Geebo</v>
      </c>
      <c r="D160">
        <v>0</v>
      </c>
    </row>
    <row r="161" spans="1:4" x14ac:dyDescent="0.25">
      <c r="A161" t="str">
        <v>via WGN-TV Jobs</v>
      </c>
      <c r="B161" cm="1">
        <f t="array" ref="B161">SUMPRODUCT(
    (jobs[job_via]=A161) *
    (jobs[job_title_short]=titt2) *
    (jobs[job_country]=country2) *
    ISNUMBER(SEARCH(type2, jobs[job_schedule_type]))
)</f>
        <v>0</v>
      </c>
      <c r="C161" t="str">
        <v>via Welcome To The Jungle</v>
      </c>
      <c r="D161">
        <v>0</v>
      </c>
    </row>
    <row r="162" spans="1:4" x14ac:dyDescent="0.25">
      <c r="A162" t="str">
        <v>via PIX11 Jobs</v>
      </c>
      <c r="B162" cm="1">
        <f t="array" ref="B162">SUMPRODUCT(
    (jobs[job_via]=A162) *
    (jobs[job_title_short]=titt2) *
    (jobs[job_country]=country2) *
    ISNUMBER(SEARCH(type2, jobs[job_schedule_type]))
)</f>
        <v>0</v>
      </c>
      <c r="C162" t="str">
        <v>via Miami, FL - Geebo</v>
      </c>
      <c r="D162">
        <v>0</v>
      </c>
    </row>
    <row r="163" spans="1:4" x14ac:dyDescent="0.25">
      <c r="A163" t="str">
        <v>via Modis</v>
      </c>
      <c r="B163" cm="1">
        <f t="array" ref="B163">SUMPRODUCT(
    (jobs[job_via]=A163) *
    (jobs[job_title_short]=titt2) *
    (jobs[job_country]=country2) *
    ISNUMBER(SEARCH(type2, jobs[job_schedule_type]))
)</f>
        <v>1</v>
      </c>
      <c r="C163" t="str">
        <v>via WGN-TV Jobs</v>
      </c>
      <c r="D163">
        <v>0</v>
      </c>
    </row>
    <row r="164" spans="1:4" x14ac:dyDescent="0.25">
      <c r="A164" t="str">
        <v>via Rebound</v>
      </c>
      <c r="B164" cm="1">
        <f t="array" ref="B164">SUMPRODUCT(
    (jobs[job_via]=A164) *
    (jobs[job_title_short]=titt2) *
    (jobs[job_country]=country2) *
    ISNUMBER(SEARCH(type2, jobs[job_schedule_type]))
)</f>
        <v>0</v>
      </c>
      <c r="C164" t="str">
        <v>via PIX11 Jobs</v>
      </c>
      <c r="D164">
        <v>0</v>
      </c>
    </row>
    <row r="165" spans="1:4" x14ac:dyDescent="0.25">
      <c r="A165" t="str">
        <v>via Work RN</v>
      </c>
      <c r="B165" cm="1">
        <f t="array" ref="B165">SUMPRODUCT(
    (jobs[job_via]=A165) *
    (jobs[job_title_short]=titt2) *
    (jobs[job_country]=country2) *
    ISNUMBER(SEARCH(type2, jobs[job_schedule_type]))
)</f>
        <v>0</v>
      </c>
      <c r="C165" t="str">
        <v>via Rebound</v>
      </c>
      <c r="D165">
        <v>0</v>
      </c>
    </row>
    <row r="166" spans="1:4" x14ac:dyDescent="0.25">
      <c r="A166" t="str">
        <v>via Schertz, TX - Geebo</v>
      </c>
      <c r="B166" cm="1">
        <f t="array" ref="B166">SUMPRODUCT(
    (jobs[job_via]=A166) *
    (jobs[job_title_short]=titt2) *
    (jobs[job_country]=country2) *
    ISNUMBER(SEARCH(type2, jobs[job_schedule_type]))
)</f>
        <v>0</v>
      </c>
      <c r="C166" t="str">
        <v>via Work RN</v>
      </c>
      <c r="D166">
        <v>0</v>
      </c>
    </row>
    <row r="167" spans="1:4" x14ac:dyDescent="0.25">
      <c r="A167" t="str">
        <v>via Phoenix, AZ - Geebo</v>
      </c>
      <c r="B167" cm="1">
        <f t="array" ref="B167">SUMPRODUCT(
    (jobs[job_via]=A167) *
    (jobs[job_title_short]=titt2) *
    (jobs[job_country]=country2) *
    ISNUMBER(SEARCH(type2, jobs[job_schedule_type]))
)</f>
        <v>0</v>
      </c>
      <c r="C167" t="str">
        <v>via Schertz, TX - Geebo</v>
      </c>
      <c r="D167">
        <v>0</v>
      </c>
    </row>
    <row r="168" spans="1:4" x14ac:dyDescent="0.25">
      <c r="A168" t="str">
        <v>via IT Jobs For Stevenage Fans</v>
      </c>
      <c r="B168" cm="1">
        <f t="array" ref="B168">SUMPRODUCT(
    (jobs[job_via]=A168) *
    (jobs[job_title_short]=titt2) *
    (jobs[job_country]=country2) *
    ISNUMBER(SEARCH(type2, jobs[job_schedule_type]))
)</f>
        <v>0</v>
      </c>
      <c r="C168" t="str">
        <v>via Phoenix, AZ - Geebo</v>
      </c>
      <c r="D168">
        <v>0</v>
      </c>
    </row>
    <row r="169" spans="1:4" x14ac:dyDescent="0.25">
      <c r="A169" t="str">
        <v>via Learn4Good</v>
      </c>
      <c r="B169" cm="1">
        <f t="array" ref="B169">SUMPRODUCT(
    (jobs[job_via]=A169) *
    (jobs[job_title_short]=titt2) *
    (jobs[job_country]=country2) *
    ISNUMBER(SEARCH(type2, jobs[job_schedule_type]))
)</f>
        <v>0</v>
      </c>
      <c r="C169" t="str">
        <v>via IT Jobs For Stevenage Fans</v>
      </c>
      <c r="D169">
        <v>0</v>
      </c>
    </row>
    <row r="170" spans="1:4" x14ac:dyDescent="0.25">
      <c r="A170" t="str">
        <v>via LilyLifestyle Jobs</v>
      </c>
      <c r="B170" cm="1">
        <f t="array" ref="B170">SUMPRODUCT(
    (jobs[job_via]=A170) *
    (jobs[job_title_short]=titt2) *
    (jobs[job_country]=country2) *
    ISNUMBER(SEARCH(type2, jobs[job_schedule_type]))
)</f>
        <v>0</v>
      </c>
      <c r="C170" t="str">
        <v>via Learn4Good</v>
      </c>
      <c r="D170">
        <v>0</v>
      </c>
    </row>
    <row r="171" spans="1:4" x14ac:dyDescent="0.25">
      <c r="A171" t="str">
        <v>via Digital Media Solutions - Talentify</v>
      </c>
      <c r="B171" cm="1">
        <f t="array" ref="B171">SUMPRODUCT(
    (jobs[job_via]=A171) *
    (jobs[job_title_short]=titt2) *
    (jobs[job_country]=country2) *
    ISNUMBER(SEARCH(type2, jobs[job_schedule_type]))
)</f>
        <v>0</v>
      </c>
      <c r="C171" t="str">
        <v>via LilyLifestyle Jobs</v>
      </c>
      <c r="D171">
        <v>0</v>
      </c>
    </row>
    <row r="172" spans="1:4" x14ac:dyDescent="0.25">
      <c r="A172" t="str">
        <v>via LatPro</v>
      </c>
      <c r="B172" cm="1">
        <f t="array" ref="B172">SUMPRODUCT(
    (jobs[job_via]=A172) *
    (jobs[job_title_short]=titt2) *
    (jobs[job_country]=country2) *
    ISNUMBER(SEARCH(type2, jobs[job_schedule_type]))
)</f>
        <v>0</v>
      </c>
      <c r="C172" t="str">
        <v>via Digital Media Solutions - Talentify</v>
      </c>
      <c r="D172">
        <v>0</v>
      </c>
    </row>
    <row r="173" spans="1:4" x14ac:dyDescent="0.25">
      <c r="A173" t="str">
        <v>via WSPA Jobs</v>
      </c>
      <c r="B173" cm="1">
        <f t="array" ref="B173">SUMPRODUCT(
    (jobs[job_via]=A173) *
    (jobs[job_title_short]=titt2) *
    (jobs[job_country]=country2) *
    ISNUMBER(SEARCH(type2, jobs[job_schedule_type]))
)</f>
        <v>0</v>
      </c>
      <c r="C173" t="str">
        <v>via LatPro</v>
      </c>
      <c r="D173">
        <v>0</v>
      </c>
    </row>
    <row r="174" spans="1:4" x14ac:dyDescent="0.25">
      <c r="A174" t="str">
        <v>via Fort Worth - Geebo</v>
      </c>
      <c r="B174" cm="1">
        <f t="array" ref="B174">SUMPRODUCT(
    (jobs[job_via]=A174) *
    (jobs[job_title_short]=titt2) *
    (jobs[job_country]=country2) *
    ISNUMBER(SEARCH(type2, jobs[job_schedule_type]))
)</f>
        <v>0</v>
      </c>
      <c r="C174" t="str">
        <v>via WSPA Jobs</v>
      </c>
      <c r="D174">
        <v>0</v>
      </c>
    </row>
    <row r="175" spans="1:4" x14ac:dyDescent="0.25">
      <c r="A175" t="str">
        <v>via Crossover</v>
      </c>
      <c r="B175" cm="1">
        <f t="array" ref="B175">SUMPRODUCT(
    (jobs[job_via]=A175) *
    (jobs[job_title_short]=titt2) *
    (jobs[job_country]=country2) *
    ISNUMBER(SEARCH(type2, jobs[job_schedule_type]))
)</f>
        <v>0</v>
      </c>
      <c r="C175" t="str">
        <v>via Fort Worth - Geebo</v>
      </c>
      <c r="D175">
        <v>0</v>
      </c>
    </row>
    <row r="176" spans="1:4" x14ac:dyDescent="0.25">
      <c r="A176" t="str">
        <v>via HireMe.ai</v>
      </c>
      <c r="B176" cm="1">
        <f t="array" ref="B176">SUMPRODUCT(
    (jobs[job_via]=A176) *
    (jobs[job_title_short]=titt2) *
    (jobs[job_country]=country2) *
    ISNUMBER(SEARCH(type2, jobs[job_schedule_type]))
)</f>
        <v>0</v>
      </c>
      <c r="C176" t="str">
        <v>via Crossover</v>
      </c>
      <c r="D176">
        <v>0</v>
      </c>
    </row>
    <row r="177" spans="1:4" x14ac:dyDescent="0.25">
      <c r="A177" t="str">
        <v>via Jobg8</v>
      </c>
      <c r="B177" cm="1">
        <f t="array" ref="B177">SUMPRODUCT(
    (jobs[job_via]=A177) *
    (jobs[job_title_short]=titt2) *
    (jobs[job_country]=country2) *
    ISNUMBER(SEARCH(type2, jobs[job_schedule_type]))
)</f>
        <v>0</v>
      </c>
      <c r="C177" t="str">
        <v>via HireMe.ai</v>
      </c>
      <c r="D177">
        <v>0</v>
      </c>
    </row>
    <row r="178" spans="1:4" x14ac:dyDescent="0.25">
      <c r="A178" t="str">
        <v>via American Express - Talentify</v>
      </c>
      <c r="B178" cm="1">
        <f t="array" ref="B178">SUMPRODUCT(
    (jobs[job_via]=A178) *
    (jobs[job_title_short]=titt2) *
    (jobs[job_country]=country2) *
    ISNUMBER(SEARCH(type2, jobs[job_schedule_type]))
)</f>
        <v>0</v>
      </c>
      <c r="C178" t="str">
        <v>via Jobg8</v>
      </c>
      <c r="D178">
        <v>0</v>
      </c>
    </row>
    <row r="179" spans="1:4" x14ac:dyDescent="0.25">
      <c r="A179" t="str">
        <v>via Huntsville, AL - Geebo</v>
      </c>
      <c r="B179" cm="1">
        <f t="array" ref="B179">SUMPRODUCT(
    (jobs[job_via]=A179) *
    (jobs[job_title_short]=titt2) *
    (jobs[job_country]=country2) *
    ISNUMBER(SEARCH(type2, jobs[job_schedule_type]))
)</f>
        <v>0</v>
      </c>
      <c r="C179" t="str">
        <v>via American Express - Talentify</v>
      </c>
      <c r="D179">
        <v>0</v>
      </c>
    </row>
    <row r="180" spans="1:4" x14ac:dyDescent="0.25">
      <c r="A180" t="str">
        <v>via Frostproof, FL - Geebo</v>
      </c>
      <c r="B180" cm="1">
        <f t="array" ref="B180">SUMPRODUCT(
    (jobs[job_via]=A180) *
    (jobs[job_title_short]=titt2) *
    (jobs[job_country]=country2) *
    ISNUMBER(SEARCH(type2, jobs[job_schedule_type]))
)</f>
        <v>0</v>
      </c>
      <c r="C180" t="str">
        <v>via Huntsville, AL - Geebo</v>
      </c>
      <c r="D180">
        <v>0</v>
      </c>
    </row>
    <row r="181" spans="1:4" x14ac:dyDescent="0.25">
      <c r="A181" t="str">
        <v>via Idealist</v>
      </c>
      <c r="B181" cm="1">
        <f t="array" ref="B181">SUMPRODUCT(
    (jobs[job_via]=A181) *
    (jobs[job_title_short]=titt2) *
    (jobs[job_country]=country2) *
    ISNUMBER(SEARCH(type2, jobs[job_schedule_type]))
)</f>
        <v>0</v>
      </c>
      <c r="C181" t="str">
        <v>via Frostproof, FL - Geebo</v>
      </c>
      <c r="D181">
        <v>0</v>
      </c>
    </row>
    <row r="182" spans="1:4" x14ac:dyDescent="0.25">
      <c r="A182" t="str">
        <v>via Boston Public Health Commission - Talentify</v>
      </c>
      <c r="B182" cm="1">
        <f t="array" ref="B182">SUMPRODUCT(
    (jobs[job_via]=A182) *
    (jobs[job_title_short]=titt2) *
    (jobs[job_country]=country2) *
    ISNUMBER(SEARCH(type2, jobs[job_schedule_type]))
)</f>
        <v>0</v>
      </c>
      <c r="C182" t="str">
        <v>via Idealist</v>
      </c>
      <c r="D182">
        <v>0</v>
      </c>
    </row>
    <row r="183" spans="1:4" x14ac:dyDescent="0.25">
      <c r="A183" t="str">
        <v>via Wall Street Careers</v>
      </c>
      <c r="B183" cm="1">
        <f t="array" ref="B183">SUMPRODUCT(
    (jobs[job_via]=A183) *
    (jobs[job_title_short]=titt2) *
    (jobs[job_country]=country2) *
    ISNUMBER(SEARCH(type2, jobs[job_schedule_type]))
)</f>
        <v>0</v>
      </c>
      <c r="C183" t="str">
        <v>via Boston Public Health Commission - Talentify</v>
      </c>
      <c r="D183">
        <v>0</v>
      </c>
    </row>
    <row r="184" spans="1:4" x14ac:dyDescent="0.25">
      <c r="A184" t="str">
        <v>via YourInternship.online</v>
      </c>
      <c r="B184" cm="1">
        <f t="array" ref="B184">SUMPRODUCT(
    (jobs[job_via]=A184) *
    (jobs[job_title_short]=titt2) *
    (jobs[job_country]=country2) *
    ISNUMBER(SEARCH(type2, jobs[job_schedule_type]))
)</f>
        <v>0</v>
      </c>
      <c r="C184" t="str">
        <v>via Wall Street Careers</v>
      </c>
      <c r="D184">
        <v>0</v>
      </c>
    </row>
    <row r="185" spans="1:4" x14ac:dyDescent="0.25">
      <c r="A185" t="str">
        <v>via Remote Impact Jobs</v>
      </c>
      <c r="B185" cm="1">
        <f t="array" ref="B185">SUMPRODUCT(
    (jobs[job_via]=A185) *
    (jobs[job_title_short]=titt2) *
    (jobs[job_country]=country2) *
    ISNUMBER(SEARCH(type2, jobs[job_schedule_type]))
)</f>
        <v>0</v>
      </c>
      <c r="C185" t="str">
        <v>via YourInternship.online</v>
      </c>
      <c r="D185">
        <v>0</v>
      </c>
    </row>
    <row r="186" spans="1:4" x14ac:dyDescent="0.25">
      <c r="A186" t="str">
        <v>via LinkedIn Côte D'Ivoire</v>
      </c>
      <c r="B186" cm="1">
        <f t="array" ref="B186">SUMPRODUCT(
    (jobs[job_via]=A186) *
    (jobs[job_title_short]=titt2) *
    (jobs[job_country]=country2) *
    ISNUMBER(SEARCH(type2, jobs[job_schedule_type]))
)</f>
        <v>0</v>
      </c>
      <c r="C186" t="str">
        <v>via Remote Impact Jobs</v>
      </c>
      <c r="D186">
        <v>0</v>
      </c>
    </row>
    <row r="187" spans="1:4" x14ac:dyDescent="0.25">
      <c r="A187" t="str">
        <v>via 247 Careers For Freshers</v>
      </c>
      <c r="B187" cm="1">
        <f t="array" ref="B187">SUMPRODUCT(
    (jobs[job_via]=A187) *
    (jobs[job_title_short]=titt2) *
    (jobs[job_country]=country2) *
    ISNUMBER(SEARCH(type2, jobs[job_schedule_type]))
)</f>
        <v>0</v>
      </c>
      <c r="C187" t="str">
        <v>via LinkedIn Côte D'Ivoire</v>
      </c>
      <c r="D187">
        <v>0</v>
      </c>
    </row>
    <row r="188" spans="1:4" x14ac:dyDescent="0.25">
      <c r="A188" t="str">
        <v>via Cambridge, MA - Geebo</v>
      </c>
      <c r="B188" cm="1">
        <f t="array" ref="B188">SUMPRODUCT(
    (jobs[job_via]=A188) *
    (jobs[job_title_short]=titt2) *
    (jobs[job_country]=country2) *
    ISNUMBER(SEARCH(type2, jobs[job_schedule_type]))
)</f>
        <v>0</v>
      </c>
      <c r="C188" t="str">
        <v>via 247 Careers For Freshers</v>
      </c>
      <c r="D188">
        <v>0</v>
      </c>
    </row>
    <row r="189" spans="1:4" x14ac:dyDescent="0.25">
      <c r="A189" t="str">
        <v>via RectDuty</v>
      </c>
      <c r="B189" cm="1">
        <f t="array" ref="B189">SUMPRODUCT(
    (jobs[job_via]=A189) *
    (jobs[job_title_short]=titt2) *
    (jobs[job_country]=country2) *
    ISNUMBER(SEARCH(type2, jobs[job_schedule_type]))
)</f>
        <v>0</v>
      </c>
      <c r="C189" t="str">
        <v>via Cambridge, MA - Geebo</v>
      </c>
      <c r="D189">
        <v>0</v>
      </c>
    </row>
    <row r="190" spans="1:4" x14ac:dyDescent="0.25">
      <c r="A190" t="str">
        <v>via Cincinnati, OH - Geebo</v>
      </c>
      <c r="B190" cm="1">
        <f t="array" ref="B190">SUMPRODUCT(
    (jobs[job_via]=A190) *
    (jobs[job_title_short]=titt2) *
    (jobs[job_country]=country2) *
    ISNUMBER(SEARCH(type2, jobs[job_schedule_type]))
)</f>
        <v>0</v>
      </c>
      <c r="C190" t="str">
        <v>via RectDuty</v>
      </c>
      <c r="D190">
        <v>0</v>
      </c>
    </row>
    <row r="191" spans="1:4" x14ac:dyDescent="0.25">
      <c r="A191" t="str">
        <v>via NBC4i Jobs</v>
      </c>
      <c r="B191" cm="1">
        <f t="array" ref="B191">SUMPRODUCT(
    (jobs[job_via]=A191) *
    (jobs[job_title_short]=titt2) *
    (jobs[job_country]=country2) *
    ISNUMBER(SEARCH(type2, jobs[job_schedule_type]))
)</f>
        <v>0</v>
      </c>
      <c r="C191" t="str">
        <v>via Cincinnati, OH - Geebo</v>
      </c>
      <c r="D191">
        <v>0</v>
      </c>
    </row>
    <row r="192" spans="1:4" x14ac:dyDescent="0.25">
      <c r="A192" t="str">
        <v>via Houston, TX - Geebo</v>
      </c>
      <c r="B192" cm="1">
        <f t="array" ref="B192">SUMPRODUCT(
    (jobs[job_via]=A192) *
    (jobs[job_title_short]=titt2) *
    (jobs[job_country]=country2) *
    ISNUMBER(SEARCH(type2, jobs[job_schedule_type]))
)</f>
        <v>0</v>
      </c>
      <c r="C192" t="str">
        <v>via NBC4i Jobs</v>
      </c>
      <c r="D192">
        <v>0</v>
      </c>
    </row>
    <row r="193" spans="1:4" x14ac:dyDescent="0.25">
      <c r="A193" t="str">
        <v>via Seattle, WA - Geebo</v>
      </c>
      <c r="B193" cm="1">
        <f t="array" ref="B193">SUMPRODUCT(
    (jobs[job_via]=A193) *
    (jobs[job_title_short]=titt2) *
    (jobs[job_country]=country2) *
    ISNUMBER(SEARCH(type2, jobs[job_schedule_type]))
)</f>
        <v>0</v>
      </c>
      <c r="C193" t="str">
        <v>via Houston, TX - Geebo</v>
      </c>
      <c r="D193">
        <v>0</v>
      </c>
    </row>
    <row r="194" spans="1:4" x14ac:dyDescent="0.25">
      <c r="A194" t="str">
        <v>via ASHG Careers</v>
      </c>
      <c r="B194" cm="1">
        <f t="array" ref="B194">SUMPRODUCT(
    (jobs[job_via]=A194) *
    (jobs[job_title_short]=titt2) *
    (jobs[job_country]=country2) *
    ISNUMBER(SEARCH(type2, jobs[job_schedule_type]))
)</f>
        <v>0</v>
      </c>
      <c r="C194" t="str">
        <v>via Seattle, WA - Geebo</v>
      </c>
      <c r="D194">
        <v>0</v>
      </c>
    </row>
    <row r="195" spans="1:4" x14ac:dyDescent="0.25">
      <c r="A195" t="str">
        <v>via Allentown, PA - Geebo</v>
      </c>
      <c r="B195" cm="1">
        <f t="array" ref="B195">SUMPRODUCT(
    (jobs[job_via]=A195) *
    (jobs[job_title_short]=titt2) *
    (jobs[job_country]=country2) *
    ISNUMBER(SEARCH(type2, jobs[job_schedule_type]))
)</f>
        <v>0</v>
      </c>
      <c r="C195" t="str">
        <v>via ASHG Careers</v>
      </c>
      <c r="D195">
        <v>0</v>
      </c>
    </row>
    <row r="196" spans="1:4" x14ac:dyDescent="0.25">
      <c r="A196" t="str">
        <v>via Denver, CO - Geebo</v>
      </c>
      <c r="B196" cm="1">
        <f t="array" ref="B196">SUMPRODUCT(
    (jobs[job_via]=A196) *
    (jobs[job_title_short]=titt2) *
    (jobs[job_country]=country2) *
    ISNUMBER(SEARCH(type2, jobs[job_schedule_type]))
)</f>
        <v>0</v>
      </c>
      <c r="C196" t="str">
        <v>via Allentown, PA - Geebo</v>
      </c>
      <c r="D196">
        <v>0</v>
      </c>
    </row>
    <row r="197" spans="1:4" x14ac:dyDescent="0.25">
      <c r="A197" t="str">
        <v>via Jobgusto.com</v>
      </c>
      <c r="B197" cm="1">
        <f t="array" ref="B197">SUMPRODUCT(
    (jobs[job_via]=A197) *
    (jobs[job_title_short]=titt2) *
    (jobs[job_country]=country2) *
    ISNUMBER(SEARCH(type2, jobs[job_schedule_type]))
)</f>
        <v>0</v>
      </c>
      <c r="C197" t="str">
        <v>via Denver, CO - Geebo</v>
      </c>
      <c r="D197">
        <v>0</v>
      </c>
    </row>
    <row r="198" spans="1:4" x14ac:dyDescent="0.25">
      <c r="A198" t="str">
        <v>via WDTN Jobs</v>
      </c>
      <c r="B198" cm="1">
        <f t="array" ref="B198">SUMPRODUCT(
    (jobs[job_via]=A198) *
    (jobs[job_title_short]=titt2) *
    (jobs[job_country]=country2) *
    ISNUMBER(SEARCH(type2, jobs[job_schedule_type]))
)</f>
        <v>0</v>
      </c>
      <c r="C198" t="str">
        <v>via Jobgusto.com</v>
      </c>
      <c r="D198">
        <v>0</v>
      </c>
    </row>
    <row r="199" spans="1:4" x14ac:dyDescent="0.25">
      <c r="A199" t="str">
        <v>via Www.aptrack.co</v>
      </c>
      <c r="B199" cm="1">
        <f t="array" ref="B199">SUMPRODUCT(
    (jobs[job_via]=A199) *
    (jobs[job_title_short]=titt2) *
    (jobs[job_country]=country2) *
    ISNUMBER(SEARCH(type2, jobs[job_schedule_type]))
)</f>
        <v>0</v>
      </c>
      <c r="C199" t="str">
        <v>via WDTN Jobs</v>
      </c>
      <c r="D199">
        <v>0</v>
      </c>
    </row>
    <row r="200" spans="1:4" x14ac:dyDescent="0.25">
      <c r="A200" t="str">
        <v>via Tarta.ai</v>
      </c>
      <c r="B200" cm="1">
        <f t="array" ref="B200">SUMPRODUCT(
    (jobs[job_via]=A200) *
    (jobs[job_title_short]=titt2) *
    (jobs[job_country]=country2) *
    ISNUMBER(SEARCH(type2, jobs[job_schedule_type]))
)</f>
        <v>0</v>
      </c>
      <c r="C200" t="str">
        <v>via Www.aptrack.co</v>
      </c>
      <c r="D200">
        <v>0</v>
      </c>
    </row>
    <row r="201" spans="1:4" x14ac:dyDescent="0.25">
      <c r="A201" t="str">
        <v>via State Farm - Talentify</v>
      </c>
      <c r="B201" cm="1">
        <f t="array" ref="B201">SUMPRODUCT(
    (jobs[job_via]=A201) *
    (jobs[job_title_short]=titt2) *
    (jobs[job_country]=country2) *
    ISNUMBER(SEARCH(type2, jobs[job_schedule_type]))
)</f>
        <v>0</v>
      </c>
      <c r="C201" t="str">
        <v>via Tarta.ai</v>
      </c>
      <c r="D201">
        <v>0</v>
      </c>
    </row>
    <row r="202" spans="1:4" x14ac:dyDescent="0.25">
      <c r="A202" t="str">
        <v>via Omaha, NE - Geebo</v>
      </c>
      <c r="B202" cm="1">
        <f t="array" ref="B202">SUMPRODUCT(
    (jobs[job_via]=A202) *
    (jobs[job_title_short]=titt2) *
    (jobs[job_country]=country2) *
    ISNUMBER(SEARCH(type2, jobs[job_schedule_type]))
)</f>
        <v>0</v>
      </c>
      <c r="C202" t="str">
        <v>via State Farm - Talentify</v>
      </c>
      <c r="D202">
        <v>0</v>
      </c>
    </row>
    <row r="203" spans="1:4" x14ac:dyDescent="0.25">
      <c r="A203" t="str">
        <v>via Remotely</v>
      </c>
      <c r="B203" cm="1">
        <f t="array" ref="B203">SUMPRODUCT(
    (jobs[job_via]=A203) *
    (jobs[job_title_short]=titt2) *
    (jobs[job_country]=country2) *
    ISNUMBER(SEARCH(type2, jobs[job_schedule_type]))
)</f>
        <v>0</v>
      </c>
      <c r="C203" t="str">
        <v>via Omaha, NE - Geebo</v>
      </c>
      <c r="D203">
        <v>0</v>
      </c>
    </row>
    <row r="204" spans="1:4" x14ac:dyDescent="0.25">
      <c r="A204" t="str">
        <v>via DevITjobs.us</v>
      </c>
      <c r="B204" cm="1">
        <f t="array" ref="B204">SUMPRODUCT(
    (jobs[job_via]=A204) *
    (jobs[job_title_short]=titt2) *
    (jobs[job_country]=country2) *
    ISNUMBER(SEARCH(type2, jobs[job_schedule_type]))
)</f>
        <v>1</v>
      </c>
      <c r="C204" t="str">
        <v>via Remotely</v>
      </c>
      <c r="D204">
        <v>0</v>
      </c>
    </row>
    <row r="205" spans="1:4" x14ac:dyDescent="0.25">
      <c r="A205" t="str">
        <v>via Diversity Jobs</v>
      </c>
      <c r="B205" cm="1">
        <f t="array" ref="B205">SUMPRODUCT(
    (jobs[job_via]=A205) *
    (jobs[job_title_short]=titt2) *
    (jobs[job_country]=country2) *
    ISNUMBER(SEARCH(type2, jobs[job_schedule_type]))
)</f>
        <v>0</v>
      </c>
      <c r="C205" t="str">
        <v>via Diversity Jobs</v>
      </c>
      <c r="D205">
        <v>0</v>
      </c>
    </row>
    <row r="206" spans="1:4" x14ac:dyDescent="0.25">
      <c r="A206" t="str">
        <v>via Create An Account - Upwork</v>
      </c>
      <c r="B206" cm="1">
        <f t="array" ref="B206">SUMPRODUCT(
    (jobs[job_via]=A206) *
    (jobs[job_title_short]=titt2) *
    (jobs[job_country]=country2) *
    ISNUMBER(SEARCH(type2, jobs[job_schedule_type]))
)</f>
        <v>0</v>
      </c>
      <c r="C206" t="str">
        <v>via Create An Account - Upwork</v>
      </c>
      <c r="D206">
        <v>0</v>
      </c>
    </row>
    <row r="207" spans="1:4" x14ac:dyDescent="0.25">
      <c r="A207" t="str">
        <v>via Gisajob</v>
      </c>
      <c r="B207" cm="1">
        <f t="array" ref="B207">SUMPRODUCT(
    (jobs[job_via]=A207) *
    (jobs[job_title_short]=titt2) *
    (jobs[job_country]=country2) *
    ISNUMBER(SEARCH(type2, jobs[job_schedule_type]))
)</f>
        <v>0</v>
      </c>
      <c r="C207" t="str">
        <v>via Gisajob</v>
      </c>
      <c r="D207">
        <v>0</v>
      </c>
    </row>
    <row r="208" spans="1:4" x14ac:dyDescent="0.25">
      <c r="A208" t="str">
        <v>via Oak Ridge TN Geebo.com Free Classifieds Ads - Geebo</v>
      </c>
      <c r="B208" cm="1">
        <f t="array" ref="B208">SUMPRODUCT(
    (jobs[job_via]=A208) *
    (jobs[job_title_short]=titt2) *
    (jobs[job_country]=country2) *
    ISNUMBER(SEARCH(type2, jobs[job_schedule_type]))
)</f>
        <v>0</v>
      </c>
      <c r="C208" t="str">
        <v>via Oak Ridge TN Geebo.com Free Classifieds Ads - Geebo</v>
      </c>
      <c r="D208">
        <v>0</v>
      </c>
    </row>
    <row r="209" spans="1:4" x14ac:dyDescent="0.25">
      <c r="A209" t="str">
        <v>via Mindlance - Talentify</v>
      </c>
      <c r="B209" cm="1">
        <f t="array" ref="B209">SUMPRODUCT(
    (jobs[job_via]=A209) *
    (jobs[job_title_short]=titt2) *
    (jobs[job_country]=country2) *
    ISNUMBER(SEARCH(type2, jobs[job_schedule_type]))
)</f>
        <v>0</v>
      </c>
      <c r="C209" t="str">
        <v>via Mindlance - Talentify</v>
      </c>
      <c r="D209">
        <v>0</v>
      </c>
    </row>
    <row r="210" spans="1:4" x14ac:dyDescent="0.25">
      <c r="A210" t="str">
        <v>via Tampa, FL - Geebo</v>
      </c>
      <c r="B210" cm="1">
        <f t="array" ref="B210">SUMPRODUCT(
    (jobs[job_via]=A210) *
    (jobs[job_title_short]=titt2) *
    (jobs[job_country]=country2) *
    ISNUMBER(SEARCH(type2, jobs[job_schedule_type]))
)</f>
        <v>0</v>
      </c>
      <c r="C210" t="str">
        <v>via Tampa, FL - Geebo</v>
      </c>
      <c r="D210">
        <v>0</v>
      </c>
    </row>
    <row r="211" spans="1:4" x14ac:dyDescent="0.25">
      <c r="A211" t="str">
        <v>via San Antonio, TX - Geebo</v>
      </c>
      <c r="B211" cm="1">
        <f t="array" ref="B211">SUMPRODUCT(
    (jobs[job_via]=A211) *
    (jobs[job_title_short]=titt2) *
    (jobs[job_country]=country2) *
    ISNUMBER(SEARCH(type2, jobs[job_schedule_type]))
)</f>
        <v>0</v>
      </c>
      <c r="C211" t="str">
        <v>via San Antonio, TX - Geebo</v>
      </c>
      <c r="D211">
        <v>0</v>
      </c>
    </row>
    <row r="212" spans="1:4" x14ac:dyDescent="0.25">
      <c r="A212" t="str">
        <v>via FocusKPI Inc.</v>
      </c>
      <c r="B212" cm="1">
        <f t="array" ref="B212">SUMPRODUCT(
    (jobs[job_via]=A212) *
    (jobs[job_title_short]=titt2) *
    (jobs[job_country]=country2) *
    ISNUMBER(SEARCH(type2, jobs[job_schedule_type]))
)</f>
        <v>0</v>
      </c>
      <c r="C212" t="str">
        <v>via FocusKPI Inc.</v>
      </c>
      <c r="D212">
        <v>0</v>
      </c>
    </row>
    <row r="213" spans="1:4" x14ac:dyDescent="0.25">
      <c r="A213" t="str">
        <v>via Jacksonville, FL - Geebo</v>
      </c>
      <c r="B213" cm="1">
        <f t="array" ref="B213">SUMPRODUCT(
    (jobs[job_via]=A213) *
    (jobs[job_title_short]=titt2) *
    (jobs[job_country]=country2) *
    ISNUMBER(SEARCH(type2, jobs[job_schedule_type]))
)</f>
        <v>0</v>
      </c>
      <c r="C213" t="str">
        <v>via Jacksonville, FL - Geebo</v>
      </c>
      <c r="D213">
        <v>0</v>
      </c>
    </row>
    <row r="214" spans="1:4" x14ac:dyDescent="0.25">
      <c r="A214" t="str">
        <v>via Fredericksburg, VA - Geebo</v>
      </c>
      <c r="B214" cm="1">
        <f t="array" ref="B214">SUMPRODUCT(
    (jobs[job_via]=A214) *
    (jobs[job_title_short]=titt2) *
    (jobs[job_country]=country2) *
    ISNUMBER(SEARCH(type2, jobs[job_schedule_type]))
)</f>
        <v>0</v>
      </c>
      <c r="C214" t="str">
        <v>via Fredericksburg, VA - Geebo</v>
      </c>
      <c r="D214">
        <v>0</v>
      </c>
    </row>
    <row r="215" spans="1:4" x14ac:dyDescent="0.25">
      <c r="A215" t="str">
        <v>via Spherion</v>
      </c>
      <c r="B215" cm="1">
        <f t="array" ref="B215">SUMPRODUCT(
    (jobs[job_via]=A215) *
    (jobs[job_title_short]=titt2) *
    (jobs[job_country]=country2) *
    ISNUMBER(SEARCH(type2, jobs[job_schedule_type]))
)</f>
        <v>0</v>
      </c>
      <c r="C215" t="str">
        <v>via Spherion</v>
      </c>
      <c r="D215">
        <v>0</v>
      </c>
    </row>
    <row r="216" spans="1:4" x14ac:dyDescent="0.25">
      <c r="A216" t="str">
        <v>via Remote Jobs</v>
      </c>
      <c r="B216" cm="1">
        <f t="array" ref="B216">SUMPRODUCT(
    (jobs[job_via]=A216) *
    (jobs[job_title_short]=titt2) *
    (jobs[job_country]=country2) *
    ISNUMBER(SEARCH(type2, jobs[job_schedule_type]))
)</f>
        <v>0</v>
      </c>
      <c r="C216" t="str">
        <v>via Remote Jobs</v>
      </c>
      <c r="D216">
        <v>0</v>
      </c>
    </row>
    <row r="217" spans="1:4" x14ac:dyDescent="0.25">
      <c r="A217" t="str">
        <v>via Fort Mill SC Geebo.com Free Classifieds Ads - Geebo</v>
      </c>
      <c r="B217" cm="1">
        <f t="array" ref="B217">SUMPRODUCT(
    (jobs[job_via]=A217) *
    (jobs[job_title_short]=titt2) *
    (jobs[job_country]=country2) *
    ISNUMBER(SEARCH(type2, jobs[job_schedule_type]))
)</f>
        <v>0</v>
      </c>
      <c r="C217" t="str">
        <v>via Fort Mill SC Geebo.com Free Classifieds Ads - Geebo</v>
      </c>
      <c r="D217">
        <v>0</v>
      </c>
    </row>
    <row r="218" spans="1:4" x14ac:dyDescent="0.25">
      <c r="A218" t="str">
        <v>via TalentBurst - Talentify</v>
      </c>
      <c r="B218" cm="1">
        <f t="array" ref="B218">SUMPRODUCT(
    (jobs[job_via]=A218) *
    (jobs[job_title_short]=titt2) *
    (jobs[job_country]=country2) *
    ISNUMBER(SEARCH(type2, jobs[job_schedule_type]))
)</f>
        <v>0</v>
      </c>
      <c r="C218" t="str">
        <v>via TalentBurst - Talentify</v>
      </c>
      <c r="D218">
        <v>0</v>
      </c>
    </row>
    <row r="219" spans="1:4" x14ac:dyDescent="0.25">
      <c r="A219" t="str">
        <v>via WGNO Jobs</v>
      </c>
      <c r="B219" cm="1">
        <f t="array" ref="B219">SUMPRODUCT(
    (jobs[job_via]=A219) *
    (jobs[job_title_short]=titt2) *
    (jobs[job_country]=country2) *
    ISNUMBER(SEARCH(type2, jobs[job_schedule_type]))
)</f>
        <v>0</v>
      </c>
      <c r="C219" t="str">
        <v>via WGNO Jobs</v>
      </c>
      <c r="D219">
        <v>0</v>
      </c>
    </row>
    <row r="220" spans="1:4" x14ac:dyDescent="0.25">
      <c r="A220" t="str">
        <v>via EXL - Talentify</v>
      </c>
      <c r="B220" cm="1">
        <f t="array" ref="B220">SUMPRODUCT(
    (jobs[job_via]=A220) *
    (jobs[job_title_short]=titt2) *
    (jobs[job_country]=country2) *
    ISNUMBER(SEARCH(type2, jobs[job_schedule_type]))
)</f>
        <v>0</v>
      </c>
      <c r="C220" t="str">
        <v>via EXL - Talentify</v>
      </c>
      <c r="D220">
        <v>0</v>
      </c>
    </row>
    <row r="221" spans="1:4" x14ac:dyDescent="0.25">
      <c r="A221" t="str">
        <v>via Your Big Sky Jobs</v>
      </c>
      <c r="B221" cm="1">
        <f t="array" ref="B221">SUMPRODUCT(
    (jobs[job_via]=A221) *
    (jobs[job_title_short]=titt2) *
    (jobs[job_country]=country2) *
    ISNUMBER(SEARCH(type2, jobs[job_schedule_type]))
)</f>
        <v>0</v>
      </c>
      <c r="C221" t="str">
        <v>via Your Big Sky Jobs</v>
      </c>
      <c r="D221">
        <v>0</v>
      </c>
    </row>
    <row r="222" spans="1:4" x14ac:dyDescent="0.25">
      <c r="A222" t="str">
        <v>via Higher Education Recruitment Consortium (HERC), HERC Jobs</v>
      </c>
      <c r="B222" cm="1">
        <f t="array" ref="B222">SUMPRODUCT(
    (jobs[job_via]=A222) *
    (jobs[job_title_short]=titt2) *
    (jobs[job_country]=country2) *
    ISNUMBER(SEARCH(type2, jobs[job_schedule_type]))
)</f>
        <v>0</v>
      </c>
      <c r="C222" t="str">
        <v>via Higher Education Recruitment Consortium (HERC), HERC Jobs</v>
      </c>
      <c r="D222">
        <v>0</v>
      </c>
    </row>
    <row r="223" spans="1:4" x14ac:dyDescent="0.25">
      <c r="A223" t="str">
        <v>via Amplitude - Talentify</v>
      </c>
      <c r="B223" cm="1">
        <f t="array" ref="B223">SUMPRODUCT(
    (jobs[job_via]=A223) *
    (jobs[job_title_short]=titt2) *
    (jobs[job_country]=country2) *
    ISNUMBER(SEARCH(type2, jobs[job_schedule_type]))
)</f>
        <v>0</v>
      </c>
      <c r="C223" t="str">
        <v>via Amplitude - Talentify</v>
      </c>
      <c r="D223">
        <v>0</v>
      </c>
    </row>
    <row r="224" spans="1:4" x14ac:dyDescent="0.25">
      <c r="A224" t="str">
        <v>via Betterteam</v>
      </c>
      <c r="B224" cm="1">
        <f t="array" ref="B224">SUMPRODUCT(
    (jobs[job_via]=A224) *
    (jobs[job_title_short]=titt2) *
    (jobs[job_country]=country2) *
    ISNUMBER(SEARCH(type2, jobs[job_schedule_type]))
)</f>
        <v>0</v>
      </c>
      <c r="C224" t="str">
        <v>via Betterteam</v>
      </c>
      <c r="D224">
        <v>0</v>
      </c>
    </row>
    <row r="225" spans="1:4" x14ac:dyDescent="0.25">
      <c r="A225" t="str">
        <v>via Care Med Jobs</v>
      </c>
      <c r="B225" cm="1">
        <f t="array" ref="B225">SUMPRODUCT(
    (jobs[job_via]=A225) *
    (jobs[job_title_short]=titt2) *
    (jobs[job_country]=country2) *
    ISNUMBER(SEARCH(type2, jobs[job_schedule_type]))
)</f>
        <v>0</v>
      </c>
      <c r="C225" t="str">
        <v>via Care Med Jobs</v>
      </c>
      <c r="D225">
        <v>0</v>
      </c>
    </row>
    <row r="226" spans="1:4" x14ac:dyDescent="0.25">
      <c r="A226" t="str">
        <v>via Cooperative Career Center</v>
      </c>
      <c r="B226" cm="1">
        <f t="array" ref="B226">SUMPRODUCT(
    (jobs[job_via]=A226) *
    (jobs[job_title_short]=titt2) *
    (jobs[job_country]=country2) *
    ISNUMBER(SEARCH(type2, jobs[job_schedule_type]))
)</f>
        <v>0</v>
      </c>
      <c r="C226" t="str">
        <v>via Cooperative Career Center</v>
      </c>
      <c r="D226">
        <v>0</v>
      </c>
    </row>
    <row r="227" spans="1:4" x14ac:dyDescent="0.25">
      <c r="A227" t="str">
        <v>via Orlando, FL - Geebo</v>
      </c>
      <c r="B227" cm="1">
        <f t="array" ref="B227">SUMPRODUCT(
    (jobs[job_via]=A227) *
    (jobs[job_title_short]=titt2) *
    (jobs[job_country]=country2) *
    ISNUMBER(SEARCH(type2, jobs[job_schedule_type]))
)</f>
        <v>0</v>
      </c>
      <c r="C227" t="str">
        <v>via Orlando, FL - Geebo</v>
      </c>
      <c r="D227">
        <v>0</v>
      </c>
    </row>
    <row r="228" spans="1:4" x14ac:dyDescent="0.25">
      <c r="A228" t="str">
        <v>via UW Credit Union - Talentify</v>
      </c>
      <c r="B228" cm="1">
        <f t="array" ref="B228">SUMPRODUCT(
    (jobs[job_via]=A228) *
    (jobs[job_title_short]=titt2) *
    (jobs[job_country]=country2) *
    ISNUMBER(SEARCH(type2, jobs[job_schedule_type]))
)</f>
        <v>0</v>
      </c>
      <c r="C228" t="str">
        <v>via UW Credit Union - Talentify</v>
      </c>
      <c r="D228">
        <v>0</v>
      </c>
    </row>
    <row r="229" spans="1:4" x14ac:dyDescent="0.25">
      <c r="A229" t="str">
        <v>via Washington, DC - Geebo</v>
      </c>
      <c r="B229" cm="1">
        <f t="array" ref="B229">SUMPRODUCT(
    (jobs[job_via]=A229) *
    (jobs[job_title_short]=titt2) *
    (jobs[job_country]=country2) *
    ISNUMBER(SEARCH(type2, jobs[job_schedule_type]))
)</f>
        <v>0</v>
      </c>
      <c r="C229" t="str">
        <v>via Washington, DC - Geebo</v>
      </c>
      <c r="D229">
        <v>0</v>
      </c>
    </row>
    <row r="230" spans="1:4" x14ac:dyDescent="0.25">
      <c r="A230" t="str">
        <v>via Spring, TX - Geebo</v>
      </c>
      <c r="B230" cm="1">
        <f t="array" ref="B230">SUMPRODUCT(
    (jobs[job_via]=A230) *
    (jobs[job_title_short]=titt2) *
    (jobs[job_country]=country2) *
    ISNUMBER(SEARCH(type2, jobs[job_schedule_type]))
)</f>
        <v>0</v>
      </c>
      <c r="C230" t="str">
        <v>via Spring, TX - Geebo</v>
      </c>
      <c r="D230">
        <v>0</v>
      </c>
    </row>
    <row r="231" spans="1:4" x14ac:dyDescent="0.25">
      <c r="A231" t="str">
        <v>via UnitedHealth Group - Talentify</v>
      </c>
      <c r="B231" cm="1">
        <f t="array" ref="B231">SUMPRODUCT(
    (jobs[job_via]=A231) *
    (jobs[job_title_short]=titt2) *
    (jobs[job_country]=country2) *
    ISNUMBER(SEARCH(type2, jobs[job_schedule_type]))
)</f>
        <v>0</v>
      </c>
      <c r="C231" t="str">
        <v>via UnitedHealth Group - Talentify</v>
      </c>
      <c r="D231">
        <v>0</v>
      </c>
    </row>
    <row r="232" spans="1:4" x14ac:dyDescent="0.25">
      <c r="A232" t="str">
        <v>via Conversica - Talentify</v>
      </c>
      <c r="B232" cm="1">
        <f t="array" ref="B232">SUMPRODUCT(
    (jobs[job_via]=A232) *
    (jobs[job_title_short]=titt2) *
    (jobs[job_country]=country2) *
    ISNUMBER(SEARCH(type2, jobs[job_schedule_type]))
)</f>
        <v>0</v>
      </c>
      <c r="C232" t="str">
        <v>via Conversica - Talentify</v>
      </c>
      <c r="D232">
        <v>0</v>
      </c>
    </row>
    <row r="233" spans="1:4" x14ac:dyDescent="0.25">
      <c r="A233" t="str">
        <v>via Talentify</v>
      </c>
      <c r="B233" cm="1">
        <f t="array" ref="B233">SUMPRODUCT(
    (jobs[job_via]=A233) *
    (jobs[job_title_short]=titt2) *
    (jobs[job_country]=country2) *
    ISNUMBER(SEARCH(type2, jobs[job_schedule_type]))
)</f>
        <v>0</v>
      </c>
      <c r="C233" t="str">
        <v>via Talentify</v>
      </c>
      <c r="D233">
        <v>0</v>
      </c>
    </row>
    <row r="234" spans="1:4" x14ac:dyDescent="0.25">
      <c r="A234" t="str">
        <v>via INSPYR Solutions - Talentify</v>
      </c>
      <c r="B234" cm="1">
        <f t="array" ref="B234">SUMPRODUCT(
    (jobs[job_via]=A234) *
    (jobs[job_title_short]=titt2) *
    (jobs[job_country]=country2) *
    ISNUMBER(SEARCH(type2, jobs[job_schedule_type]))
)</f>
        <v>0</v>
      </c>
      <c r="C234" t="str">
        <v>via INSPYR Solutions - Talentify</v>
      </c>
      <c r="D234">
        <v>0</v>
      </c>
    </row>
    <row r="235" spans="1:4" x14ac:dyDescent="0.25">
      <c r="A235" t="str">
        <v>via Greer, SC - Geebo</v>
      </c>
      <c r="B235" cm="1">
        <f t="array" ref="B235">SUMPRODUCT(
    (jobs[job_via]=A235) *
    (jobs[job_title_short]=titt2) *
    (jobs[job_country]=country2) *
    ISNUMBER(SEARCH(type2, jobs[job_schedule_type]))
)</f>
        <v>0</v>
      </c>
      <c r="C235" t="str">
        <v>via Greer, SC - Geebo</v>
      </c>
      <c r="D235">
        <v>0</v>
      </c>
    </row>
    <row r="236" spans="1:4" x14ac:dyDescent="0.25">
      <c r="A236" t="str">
        <v>via TASC Outsourcing</v>
      </c>
      <c r="B236" cm="1">
        <f t="array" ref="B236">SUMPRODUCT(
    (jobs[job_via]=A236) *
    (jobs[job_title_short]=titt2) *
    (jobs[job_country]=country2) *
    ISNUMBER(SEARCH(type2, jobs[job_schedule_type]))
)</f>
        <v>0</v>
      </c>
      <c r="C236" t="str">
        <v>via TASC Outsourcing</v>
      </c>
      <c r="D236">
        <v>0</v>
      </c>
    </row>
    <row r="237" spans="1:4" x14ac:dyDescent="0.25">
      <c r="A237" t="str">
        <v>via Boise, ID - Geebo</v>
      </c>
      <c r="B237" cm="1">
        <f t="array" ref="B237">SUMPRODUCT(
    (jobs[job_via]=A237) *
    (jobs[job_title_short]=titt2) *
    (jobs[job_country]=country2) *
    ISNUMBER(SEARCH(type2, jobs[job_schedule_type]))
)</f>
        <v>0</v>
      </c>
      <c r="C237" t="str">
        <v>via Boise, ID - Geebo</v>
      </c>
      <c r="D237">
        <v>0</v>
      </c>
    </row>
    <row r="238" spans="1:4" x14ac:dyDescent="0.25">
      <c r="A238" t="str">
        <v>via Edtech.com</v>
      </c>
      <c r="B238" cm="1">
        <f t="array" ref="B238">SUMPRODUCT(
    (jobs[job_via]=A238) *
    (jobs[job_title_short]=titt2) *
    (jobs[job_country]=country2) *
    ISNUMBER(SEARCH(type2, jobs[job_schedule_type]))
)</f>
        <v>0</v>
      </c>
      <c r="C238" t="str">
        <v>via Edtech.com</v>
      </c>
      <c r="D238">
        <v>0</v>
      </c>
    </row>
    <row r="239" spans="1:4" x14ac:dyDescent="0.25">
      <c r="A239" t="str">
        <v>via WRBL Jobs</v>
      </c>
      <c r="B239" cm="1">
        <f t="array" ref="B239">SUMPRODUCT(
    (jobs[job_via]=A239) *
    (jobs[job_title_short]=titt2) *
    (jobs[job_country]=country2) *
    ISNUMBER(SEARCH(type2, jobs[job_schedule_type]))
)</f>
        <v>0</v>
      </c>
      <c r="C239" t="str">
        <v>via WRBL Jobs</v>
      </c>
      <c r="D239">
        <v>0</v>
      </c>
    </row>
    <row r="240" spans="1:4" x14ac:dyDescent="0.25">
      <c r="A240" t="str">
        <v>via Binghamton, NY - Geebo</v>
      </c>
      <c r="B240" cm="1">
        <f t="array" ref="B240">SUMPRODUCT(
    (jobs[job_via]=A240) *
    (jobs[job_title_short]=titt2) *
    (jobs[job_country]=country2) *
    ISNUMBER(SEARCH(type2, jobs[job_schedule_type]))
)</f>
        <v>0</v>
      </c>
      <c r="C240" t="str">
        <v>via Binghamton, NY - Geebo</v>
      </c>
      <c r="D240">
        <v>0</v>
      </c>
    </row>
    <row r="241" spans="1:4" x14ac:dyDescent="0.25">
      <c r="A241" t="str">
        <v>via GeekLink.io</v>
      </c>
      <c r="B241" cm="1">
        <f t="array" ref="B241">SUMPRODUCT(
    (jobs[job_via]=A241) *
    (jobs[job_title_short]=titt2) *
    (jobs[job_country]=country2) *
    ISNUMBER(SEARCH(type2, jobs[job_schedule_type]))
)</f>
        <v>0</v>
      </c>
      <c r="C241" t="str">
        <v>via GeekLink.io</v>
      </c>
      <c r="D241">
        <v>0</v>
      </c>
    </row>
    <row r="242" spans="1:4" x14ac:dyDescent="0.25">
      <c r="A242" t="str">
        <v>via Randstad USA</v>
      </c>
      <c r="B242" cm="1">
        <f t="array" ref="B242">SUMPRODUCT(
    (jobs[job_via]=A242) *
    (jobs[job_title_short]=titt2) *
    (jobs[job_country]=country2) *
    ISNUMBER(SEARCH(type2, jobs[job_schedule_type]))
)</f>
        <v>0</v>
      </c>
      <c r="C242" t="str">
        <v>via Randstad USA</v>
      </c>
      <c r="D242">
        <v>0</v>
      </c>
    </row>
    <row r="243" spans="1:4" x14ac:dyDescent="0.25">
      <c r="A243" t="str">
        <v>via AITechTrend</v>
      </c>
      <c r="B243" cm="1">
        <f t="array" ref="B243">SUMPRODUCT(
    (jobs[job_via]=A243) *
    (jobs[job_title_short]=titt2) *
    (jobs[job_country]=country2) *
    ISNUMBER(SEARCH(type2, jobs[job_schedule_type]))
)</f>
        <v>0</v>
      </c>
      <c r="C243" t="str">
        <v>via AITechTrend</v>
      </c>
      <c r="D243">
        <v>0</v>
      </c>
    </row>
    <row r="244" spans="1:4" x14ac:dyDescent="0.25">
      <c r="A244" t="str">
        <v>via Sunnyvale, CA - Geebo</v>
      </c>
      <c r="B244" cm="1">
        <f t="array" ref="B244">SUMPRODUCT(
    (jobs[job_via]=A244) *
    (jobs[job_title_short]=titt2) *
    (jobs[job_country]=country2) *
    ISNUMBER(SEARCH(type2, jobs[job_schedule_type]))
)</f>
        <v>0</v>
      </c>
      <c r="C244" t="str">
        <v>via Sunnyvale, CA - Geebo</v>
      </c>
      <c r="D244">
        <v>0</v>
      </c>
    </row>
    <row r="245" spans="1:4" x14ac:dyDescent="0.25">
      <c r="A245" t="str">
        <v>via Norcross, GA - Geebo</v>
      </c>
      <c r="B245" cm="1">
        <f t="array" ref="B245">SUMPRODUCT(
    (jobs[job_via]=A245) *
    (jobs[job_title_short]=titt2) *
    (jobs[job_country]=country2) *
    ISNUMBER(SEARCH(type2, jobs[job_schedule_type]))
)</f>
        <v>0</v>
      </c>
      <c r="C245" t="str">
        <v>via Norcross, GA - Geebo</v>
      </c>
      <c r="D245">
        <v>0</v>
      </c>
    </row>
    <row r="246" spans="1:4" x14ac:dyDescent="0.25">
      <c r="A246" t="str">
        <v>via Actalent Careers</v>
      </c>
      <c r="B246" cm="1">
        <f t="array" ref="B246">SUMPRODUCT(
    (jobs[job_via]=A246) *
    (jobs[job_title_short]=titt2) *
    (jobs[job_country]=country2) *
    ISNUMBER(SEARCH(type2, jobs[job_schedule_type]))
)</f>
        <v>0</v>
      </c>
      <c r="C246" t="str">
        <v>via Actalent Careers</v>
      </c>
      <c r="D246">
        <v>0</v>
      </c>
    </row>
    <row r="247" spans="1:4" x14ac:dyDescent="0.25">
      <c r="A247" t="str">
        <v>via Baltimore, MD - Geebo</v>
      </c>
      <c r="B247" cm="1">
        <f t="array" ref="B247">SUMPRODUCT(
    (jobs[job_via]=A247) *
    (jobs[job_title_short]=titt2) *
    (jobs[job_country]=country2) *
    ISNUMBER(SEARCH(type2, jobs[job_schedule_type]))
)</f>
        <v>0</v>
      </c>
      <c r="C247" t="str">
        <v>via Baltimore, MD - Geebo</v>
      </c>
      <c r="D247">
        <v>0</v>
      </c>
    </row>
    <row r="248" spans="1:4" x14ac:dyDescent="0.25">
      <c r="A248" t="str">
        <v>via Jobs - JazzHR</v>
      </c>
      <c r="B248" cm="1">
        <f t="array" ref="B248">SUMPRODUCT(
    (jobs[job_via]=A248) *
    (jobs[job_title_short]=titt2) *
    (jobs[job_country]=country2) *
    ISNUMBER(SEARCH(type2, jobs[job_schedule_type]))
)</f>
        <v>0</v>
      </c>
      <c r="C248" t="str">
        <v>via Jobs - JazzHR</v>
      </c>
      <c r="D248">
        <v>0</v>
      </c>
    </row>
    <row r="249" spans="1:4" x14ac:dyDescent="0.25">
      <c r="A249" t="str">
        <v>via Santa Clara CA Geebo.com Free Classifieds Ads - Geebo</v>
      </c>
      <c r="B249" cm="1">
        <f t="array" ref="B249">SUMPRODUCT(
    (jobs[job_via]=A249) *
    (jobs[job_title_short]=titt2) *
    (jobs[job_country]=country2) *
    ISNUMBER(SEARCH(type2, jobs[job_schedule_type]))
)</f>
        <v>0</v>
      </c>
      <c r="C249" t="str">
        <v>via Santa Clara CA Geebo.com Free Classifieds Ads - Geebo</v>
      </c>
      <c r="D249">
        <v>0</v>
      </c>
    </row>
    <row r="250" spans="1:4" x14ac:dyDescent="0.25">
      <c r="A250" t="str">
        <v>via San Francisco, CA - Geebo</v>
      </c>
      <c r="B250" cm="1">
        <f t="array" ref="B250">SUMPRODUCT(
    (jobs[job_via]=A250) *
    (jobs[job_title_short]=titt2) *
    (jobs[job_country]=country2) *
    ISNUMBER(SEARCH(type2, jobs[job_schedule_type]))
)</f>
        <v>0</v>
      </c>
      <c r="C250" t="str">
        <v>via San Francisco, CA - Geebo</v>
      </c>
      <c r="D250">
        <v>0</v>
      </c>
    </row>
    <row r="251" spans="1:4" x14ac:dyDescent="0.25">
      <c r="A251" t="str">
        <v>via TM Floyd &amp; Company - Talentify</v>
      </c>
      <c r="B251" cm="1">
        <f t="array" ref="B251">SUMPRODUCT(
    (jobs[job_via]=A251) *
    (jobs[job_title_short]=titt2) *
    (jobs[job_country]=country2) *
    ISNUMBER(SEARCH(type2, jobs[job_schedule_type]))
)</f>
        <v>0</v>
      </c>
      <c r="C251" t="str">
        <v>via TM Floyd &amp; Company - Talentify</v>
      </c>
      <c r="D251">
        <v>0</v>
      </c>
    </row>
    <row r="252" spans="1:4" x14ac:dyDescent="0.25">
      <c r="A252" t="str">
        <v>via Durham, NC - Geebo</v>
      </c>
      <c r="B252" cm="1">
        <f t="array" ref="B252">SUMPRODUCT(
    (jobs[job_via]=A252) *
    (jobs[job_title_short]=titt2) *
    (jobs[job_country]=country2) *
    ISNUMBER(SEARCH(type2, jobs[job_schedule_type]))
)</f>
        <v>0</v>
      </c>
      <c r="C252" t="str">
        <v>via Durham, NC - Geebo</v>
      </c>
      <c r="D252">
        <v>0</v>
      </c>
    </row>
    <row r="253" spans="1:4" x14ac:dyDescent="0.25">
      <c r="A253" t="str">
        <v>via Aurora, CO - Geebo</v>
      </c>
      <c r="B253" cm="1">
        <f t="array" ref="B253">SUMPRODUCT(
    (jobs[job_via]=A253) *
    (jobs[job_title_short]=titt2) *
    (jobs[job_country]=country2) *
    ISNUMBER(SEARCH(type2, jobs[job_schedule_type]))
)</f>
        <v>0</v>
      </c>
      <c r="C253" t="str">
        <v>via Aurora, CO - Geebo</v>
      </c>
      <c r="D253">
        <v>0</v>
      </c>
    </row>
    <row r="254" spans="1:4" x14ac:dyDescent="0.25">
      <c r="A254" t="str">
        <v>via Omada Health - Talentify</v>
      </c>
      <c r="B254" cm="1">
        <f t="array" ref="B254">SUMPRODUCT(
    (jobs[job_via]=A254) *
    (jobs[job_title_short]=titt2) *
    (jobs[job_country]=country2) *
    ISNUMBER(SEARCH(type2, jobs[job_schedule_type]))
)</f>
        <v>0</v>
      </c>
      <c r="C254" t="str">
        <v>via Omada Health - Talentify</v>
      </c>
      <c r="D254">
        <v>0</v>
      </c>
    </row>
    <row r="255" spans="1:4" x14ac:dyDescent="0.25">
      <c r="A255" t="str">
        <v>via Cynet Systems - Talentify</v>
      </c>
      <c r="B255" cm="1">
        <f t="array" ref="B255">SUMPRODUCT(
    (jobs[job_via]=A255) *
    (jobs[job_title_short]=titt2) *
    (jobs[job_country]=country2) *
    ISNUMBER(SEARCH(type2, jobs[job_schedule_type]))
)</f>
        <v>0</v>
      </c>
      <c r="C255" t="str">
        <v>via Cynet Systems - Talentify</v>
      </c>
      <c r="D255">
        <v>0</v>
      </c>
    </row>
    <row r="256" spans="1:4" x14ac:dyDescent="0.25">
      <c r="A256" t="str">
        <v>via WhiteCrow.co</v>
      </c>
      <c r="B256" cm="1">
        <f t="array" ref="B256">SUMPRODUCT(
    (jobs[job_via]=A256) *
    (jobs[job_title_short]=titt2) *
    (jobs[job_country]=country2) *
    ISNUMBER(SEARCH(type2, jobs[job_schedule_type]))
)</f>
        <v>0</v>
      </c>
      <c r="C256" t="str">
        <v>via WhiteCrow.co</v>
      </c>
      <c r="D256">
        <v>0</v>
      </c>
    </row>
    <row r="257" spans="1:4" x14ac:dyDescent="0.25">
      <c r="A257" t="str">
        <v>via Indianapolis IN Geebo.com Free Classifieds Ads - Geebo</v>
      </c>
      <c r="B257" cm="1">
        <f t="array" ref="B257">SUMPRODUCT(
    (jobs[job_via]=A257) *
    (jobs[job_title_short]=titt2) *
    (jobs[job_country]=country2) *
    ISNUMBER(SEARCH(type2, jobs[job_schedule_type]))
)</f>
        <v>0</v>
      </c>
      <c r="C257" t="str">
        <v>via Indianapolis IN Geebo.com Free Classifieds Ads - Geebo</v>
      </c>
      <c r="D257">
        <v>0</v>
      </c>
    </row>
    <row r="258" spans="1:4" x14ac:dyDescent="0.25">
      <c r="A258" t="str">
        <v>via Amazon - Talentify</v>
      </c>
      <c r="B258" cm="1">
        <f t="array" ref="B258">SUMPRODUCT(
    (jobs[job_via]=A258) *
    (jobs[job_title_short]=titt2) *
    (jobs[job_country]=country2) *
    ISNUMBER(SEARCH(type2, jobs[job_schedule_type]))
)</f>
        <v>0</v>
      </c>
      <c r="C258" t="str">
        <v>via Amazon - Talentify</v>
      </c>
      <c r="D258">
        <v>0</v>
      </c>
    </row>
    <row r="259" spans="1:4" x14ac:dyDescent="0.25">
      <c r="A259" t="str">
        <v>via Addison, TX - Geebo</v>
      </c>
      <c r="B259" cm="1">
        <f t="array" ref="B259">SUMPRODUCT(
    (jobs[job_via]=A259) *
    (jobs[job_title_short]=titt2) *
    (jobs[job_country]=country2) *
    ISNUMBER(SEARCH(type2, jobs[job_schedule_type]))
)</f>
        <v>0</v>
      </c>
      <c r="C259" t="str">
        <v>via Addison, TX - Geebo</v>
      </c>
      <c r="D259">
        <v>0</v>
      </c>
    </row>
    <row r="260" spans="1:4" x14ac:dyDescent="0.25">
      <c r="A260" t="str">
        <v>via Writingjobincome.com</v>
      </c>
      <c r="B260" cm="1">
        <f t="array" ref="B260">SUMPRODUCT(
    (jobs[job_via]=A260) *
    (jobs[job_title_short]=titt2) *
    (jobs[job_country]=country2) *
    ISNUMBER(SEARCH(type2, jobs[job_schedule_type]))
)</f>
        <v>0</v>
      </c>
      <c r="C260" t="str">
        <v>via Writingjobincome.com</v>
      </c>
      <c r="D260">
        <v>0</v>
      </c>
    </row>
    <row r="261" spans="1:4" x14ac:dyDescent="0.25">
      <c r="A261" t="str">
        <v>via Careers.destinationsinternational.org</v>
      </c>
      <c r="B261" cm="1">
        <f t="array" ref="B261">SUMPRODUCT(
    (jobs[job_via]=A261) *
    (jobs[job_title_short]=titt2) *
    (jobs[job_country]=country2) *
    ISNUMBER(SEARCH(type2, jobs[job_schedule_type]))
)</f>
        <v>0</v>
      </c>
      <c r="C261" t="str">
        <v>via Careers.destinationsinternational.org</v>
      </c>
      <c r="D261">
        <v>0</v>
      </c>
    </row>
    <row r="262" spans="1:4" x14ac:dyDescent="0.25">
      <c r="A262" t="str">
        <v>via UPMC - Careers</v>
      </c>
      <c r="B262" cm="1">
        <f t="array" ref="B262">SUMPRODUCT(
    (jobs[job_via]=A262) *
    (jobs[job_title_short]=titt2) *
    (jobs[job_country]=country2) *
    ISNUMBER(SEARCH(type2, jobs[job_schedule_type]))
)</f>
        <v>0</v>
      </c>
      <c r="C262" t="str">
        <v>via UPMC - Careers</v>
      </c>
      <c r="D262">
        <v>0</v>
      </c>
    </row>
    <row r="263" spans="1:4" x14ac:dyDescent="0.25">
      <c r="A263" t="str">
        <v>via GatheringOurVoice.org</v>
      </c>
      <c r="B263" cm="1">
        <f t="array" ref="B263">SUMPRODUCT(
    (jobs[job_via]=A263) *
    (jobs[job_title_short]=titt2) *
    (jobs[job_country]=country2) *
    ISNUMBER(SEARCH(type2, jobs[job_schedule_type]))
)</f>
        <v>0</v>
      </c>
      <c r="C263" t="str">
        <v>via GatheringOurVoice.org</v>
      </c>
      <c r="D263">
        <v>0</v>
      </c>
    </row>
    <row r="264" spans="1:4" x14ac:dyDescent="0.25">
      <c r="A264" t="str">
        <v>via CharterUP - JazzHR</v>
      </c>
      <c r="B264" cm="1">
        <f t="array" ref="B264">SUMPRODUCT(
    (jobs[job_via]=A264) *
    (jobs[job_title_short]=titt2) *
    (jobs[job_country]=country2) *
    ISNUMBER(SEARCH(type2, jobs[job_schedule_type]))
)</f>
        <v>0</v>
      </c>
      <c r="C264" t="str">
        <v>via CharterUP - JazzHR</v>
      </c>
      <c r="D264">
        <v>0</v>
      </c>
    </row>
    <row r="265" spans="1:4" x14ac:dyDescent="0.25">
      <c r="A265" t="str">
        <v>via Work Wise Careers</v>
      </c>
      <c r="B265" cm="1">
        <f t="array" ref="B265">SUMPRODUCT(
    (jobs[job_via]=A265) *
    (jobs[job_title_short]=titt2) *
    (jobs[job_country]=country2) *
    ISNUMBER(SEARCH(type2, jobs[job_schedule_type]))
)</f>
        <v>0</v>
      </c>
      <c r="C265" t="str">
        <v>via Work Wise Careers</v>
      </c>
      <c r="D265">
        <v>0</v>
      </c>
    </row>
    <row r="266" spans="1:4" x14ac:dyDescent="0.25">
      <c r="A266" t="str">
        <v>via San Diego, CA - Geebo</v>
      </c>
      <c r="B266" cm="1">
        <f t="array" ref="B266">SUMPRODUCT(
    (jobs[job_via]=A266) *
    (jobs[job_title_short]=titt2) *
    (jobs[job_country]=country2) *
    ISNUMBER(SEARCH(type2, jobs[job_schedule_type]))
)</f>
        <v>0</v>
      </c>
      <c r="C266" t="str">
        <v>via San Diego, CA - Geebo</v>
      </c>
      <c r="D266">
        <v>0</v>
      </c>
    </row>
    <row r="267" spans="1:4" x14ac:dyDescent="0.25">
      <c r="A267" t="str">
        <v>via HireTalent - Talentify</v>
      </c>
      <c r="B267" cm="1">
        <f t="array" ref="B267">SUMPRODUCT(
    (jobs[job_via]=A267) *
    (jobs[job_title_short]=titt2) *
    (jobs[job_country]=country2) *
    ISNUMBER(SEARCH(type2, jobs[job_schedule_type]))
)</f>
        <v>0</v>
      </c>
      <c r="C267" t="str">
        <v>via HireTalent - Talentify</v>
      </c>
      <c r="D267">
        <v>0</v>
      </c>
    </row>
    <row r="268" spans="1:4" x14ac:dyDescent="0.25">
      <c r="A268" t="str">
        <v>via Prudential Financial - Talentify</v>
      </c>
      <c r="B268" cm="1">
        <f t="array" ref="B268">SUMPRODUCT(
    (jobs[job_via]=A268) *
    (jobs[job_title_short]=titt2) *
    (jobs[job_country]=country2) *
    ISNUMBER(SEARCH(type2, jobs[job_schedule_type]))
)</f>
        <v>0</v>
      </c>
      <c r="C268" t="str">
        <v>via Prudential Financial - Talentify</v>
      </c>
      <c r="D268">
        <v>0</v>
      </c>
    </row>
    <row r="269" spans="1:4" x14ac:dyDescent="0.25">
      <c r="A269" t="str">
        <v>via Razzino Associates</v>
      </c>
      <c r="B269" cm="1">
        <f t="array" ref="B269">SUMPRODUCT(
    (jobs[job_via]=A269) *
    (jobs[job_title_short]=titt2) *
    (jobs[job_country]=country2) *
    ISNUMBER(SEARCH(type2, jobs[job_schedule_type]))
)</f>
        <v>0</v>
      </c>
      <c r="C269" t="str">
        <v>via Razzino Associates</v>
      </c>
      <c r="D269">
        <v>0</v>
      </c>
    </row>
    <row r="270" spans="1:4" x14ac:dyDescent="0.25">
      <c r="A270" t="str">
        <v>via College Park, MD - Geebo</v>
      </c>
      <c r="B270" cm="1">
        <f t="array" ref="B270">SUMPRODUCT(
    (jobs[job_via]=A270) *
    (jobs[job_title_short]=titt2) *
    (jobs[job_country]=country2) *
    ISNUMBER(SEARCH(type2, jobs[job_schedule_type]))
)</f>
        <v>0</v>
      </c>
      <c r="C270" t="str">
        <v>via College Park, MD - Geebo</v>
      </c>
      <c r="D270">
        <v>0</v>
      </c>
    </row>
    <row r="271" spans="1:4" x14ac:dyDescent="0.25">
      <c r="A271" t="str">
        <v>via LinkedIn Azerbaijan</v>
      </c>
      <c r="B271" cm="1">
        <f t="array" ref="B271">SUMPRODUCT(
    (jobs[job_via]=A271) *
    (jobs[job_title_short]=titt2) *
    (jobs[job_country]=country2) *
    ISNUMBER(SEARCH(type2, jobs[job_schedule_type]))
)</f>
        <v>0</v>
      </c>
      <c r="C271" t="str">
        <v>via LinkedIn Azerbaijan</v>
      </c>
      <c r="D271">
        <v>0</v>
      </c>
    </row>
    <row r="272" spans="1:4" x14ac:dyDescent="0.25">
      <c r="A272" t="str">
        <v>via Norfolk, VA - Geebo</v>
      </c>
      <c r="B272" cm="1">
        <f t="array" ref="B272">SUMPRODUCT(
    (jobs[job_via]=A272) *
    (jobs[job_title_short]=titt2) *
    (jobs[job_country]=country2) *
    ISNUMBER(SEARCH(type2, jobs[job_schedule_type]))
)</f>
        <v>0</v>
      </c>
      <c r="C272" t="str">
        <v>via Norfolk, VA - Geebo</v>
      </c>
      <c r="D272">
        <v>0</v>
      </c>
    </row>
    <row r="273" spans="1:4" x14ac:dyDescent="0.25">
      <c r="A273" t="str">
        <v>via Web3 Jobs</v>
      </c>
      <c r="B273" cm="1">
        <f t="array" ref="B273">SUMPRODUCT(
    (jobs[job_via]=A273) *
    (jobs[job_title_short]=titt2) *
    (jobs[job_country]=country2) *
    ISNUMBER(SEARCH(type2, jobs[job_schedule_type]))
)</f>
        <v>0</v>
      </c>
      <c r="C273" t="str">
        <v>via Web3 Jobs</v>
      </c>
      <c r="D273">
        <v>0</v>
      </c>
    </row>
    <row r="274" spans="1:4" x14ac:dyDescent="0.25">
      <c r="A274" t="str">
        <v>via Carmel Valley CA Geebo.com Free Classifieds Ads - Geebo</v>
      </c>
      <c r="B274" cm="1">
        <f t="array" ref="B274">SUMPRODUCT(
    (jobs[job_via]=A274) *
    (jobs[job_title_short]=titt2) *
    (jobs[job_country]=country2) *
    ISNUMBER(SEARCH(type2, jobs[job_schedule_type]))
)</f>
        <v>0</v>
      </c>
      <c r="C274" t="str">
        <v>via Carmel Valley CA Geebo.com Free Classifieds Ads - Geebo</v>
      </c>
      <c r="D274">
        <v>0</v>
      </c>
    </row>
    <row r="275" spans="1:4" x14ac:dyDescent="0.25">
      <c r="A275" t="str">
        <v>via PostJobFree</v>
      </c>
      <c r="B275" cm="1">
        <f t="array" ref="B275">SUMPRODUCT(
    (jobs[job_via]=A275) *
    (jobs[job_title_short]=titt2) *
    (jobs[job_country]=country2) *
    ISNUMBER(SEARCH(type2, jobs[job_schedule_type]))
)</f>
        <v>0</v>
      </c>
      <c r="C275" t="str">
        <v>via PostJobFree</v>
      </c>
      <c r="D275">
        <v>0</v>
      </c>
    </row>
    <row r="276" spans="1:4" x14ac:dyDescent="0.25">
      <c r="A276" t="str">
        <v>via Queen City News Jobs</v>
      </c>
      <c r="B276" cm="1">
        <f t="array" ref="B276">SUMPRODUCT(
    (jobs[job_via]=A276) *
    (jobs[job_title_short]=titt2) *
    (jobs[job_country]=country2) *
    ISNUMBER(SEARCH(type2, jobs[job_schedule_type]))
)</f>
        <v>0</v>
      </c>
      <c r="C276" t="str">
        <v>via Queen City News Jobs</v>
      </c>
      <c r="D276">
        <v>0</v>
      </c>
    </row>
    <row r="277" spans="1:4" x14ac:dyDescent="0.25">
      <c r="A277" t="str">
        <v>via Careerboard - IT Jobs</v>
      </c>
      <c r="B277" cm="1">
        <f t="array" ref="B277">SUMPRODUCT(
    (jobs[job_via]=A277) *
    (jobs[job_title_short]=titt2) *
    (jobs[job_country]=country2) *
    ISNUMBER(SEARCH(type2, jobs[job_schedule_type]))
)</f>
        <v>0</v>
      </c>
      <c r="C277" t="str">
        <v>via Careerboard - IT Jobs</v>
      </c>
      <c r="D277">
        <v>0</v>
      </c>
    </row>
    <row r="278" spans="1:4" x14ac:dyDescent="0.25">
      <c r="A278" t="str">
        <v>via ICONMA - Talentify</v>
      </c>
      <c r="B278" cm="1">
        <f t="array" ref="B278">SUMPRODUCT(
    (jobs[job_via]=A278) *
    (jobs[job_title_short]=titt2) *
    (jobs[job_country]=country2) *
    ISNUMBER(SEARCH(type2, jobs[job_schedule_type]))
)</f>
        <v>0</v>
      </c>
      <c r="C278" t="str">
        <v>via ICONMA - Talentify</v>
      </c>
      <c r="D278">
        <v>0</v>
      </c>
    </row>
    <row r="279" spans="1:4" x14ac:dyDescent="0.25">
      <c r="A279" t="str">
        <v>via WhiteCrow</v>
      </c>
      <c r="B279" cm="1">
        <f t="array" ref="B279">SUMPRODUCT(
    (jobs[job_via]=A279) *
    (jobs[job_title_short]=titt2) *
    (jobs[job_country]=country2) *
    ISNUMBER(SEARCH(type2, jobs[job_schedule_type]))
)</f>
        <v>0</v>
      </c>
      <c r="C279" t="str">
        <v>via WhiteCrow</v>
      </c>
      <c r="D279">
        <v>0</v>
      </c>
    </row>
    <row r="280" spans="1:4" x14ac:dyDescent="0.25">
      <c r="A280" t="str">
        <v>via Job Snag</v>
      </c>
      <c r="B280" cm="1">
        <f t="array" ref="B280">SUMPRODUCT(
    (jobs[job_via]=A280) *
    (jobs[job_title_short]=titt2) *
    (jobs[job_country]=country2) *
    ISNUMBER(SEARCH(type2, jobs[job_schedule_type]))
)</f>
        <v>0</v>
      </c>
      <c r="C280" t="str">
        <v>via Job Snag</v>
      </c>
      <c r="D280">
        <v>0</v>
      </c>
    </row>
    <row r="281" spans="1:4" x14ac:dyDescent="0.25">
      <c r="A281" t="str">
        <v>via Saint Paul MN Geebo.com Free Classifieds Ads - Geebo</v>
      </c>
      <c r="B281" cm="1">
        <f t="array" ref="B281">SUMPRODUCT(
    (jobs[job_via]=A281) *
    (jobs[job_title_short]=titt2) *
    (jobs[job_country]=country2) *
    ISNUMBER(SEARCH(type2, jobs[job_schedule_type]))
)</f>
        <v>0</v>
      </c>
      <c r="C281" t="str">
        <v>via Saint Paul MN Geebo.com Free Classifieds Ads - Geebo</v>
      </c>
      <c r="D281">
        <v>0</v>
      </c>
    </row>
    <row r="282" spans="1:4" x14ac:dyDescent="0.25">
      <c r="A282" t="str">
        <v>via MWIDM - Talentify</v>
      </c>
      <c r="B282" cm="1">
        <f t="array" ref="B282">SUMPRODUCT(
    (jobs[job_via]=A282) *
    (jobs[job_title_short]=titt2) *
    (jobs[job_country]=country2) *
    ISNUMBER(SEARCH(type2, jobs[job_schedule_type]))
)</f>
        <v>0</v>
      </c>
      <c r="C282" t="str">
        <v>via MWIDM - Talentify</v>
      </c>
      <c r="D282">
        <v>0</v>
      </c>
    </row>
    <row r="283" spans="1:4" x14ac:dyDescent="0.25">
      <c r="A283" t="str">
        <v>via KARL STORZ - Talentify</v>
      </c>
      <c r="B283" cm="1">
        <f t="array" ref="B283">SUMPRODUCT(
    (jobs[job_via]=A283) *
    (jobs[job_title_short]=titt2) *
    (jobs[job_country]=country2) *
    ISNUMBER(SEARCH(type2, jobs[job_schedule_type]))
)</f>
        <v>0</v>
      </c>
      <c r="C283" t="str">
        <v>via KARL STORZ - Talentify</v>
      </c>
      <c r="D283">
        <v>0</v>
      </c>
    </row>
    <row r="284" spans="1:4" x14ac:dyDescent="0.25">
      <c r="A284" t="str">
        <v>via AT&amp;T - Talentify</v>
      </c>
      <c r="B284" cm="1">
        <f t="array" ref="B284">SUMPRODUCT(
    (jobs[job_via]=A284) *
    (jobs[job_title_short]=titt2) *
    (jobs[job_country]=country2) *
    ISNUMBER(SEARCH(type2, jobs[job_schedule_type]))
)</f>
        <v>0</v>
      </c>
      <c r="C284" t="str">
        <v>via AT&amp;T - Talentify</v>
      </c>
      <c r="D284">
        <v>0</v>
      </c>
    </row>
    <row r="285" spans="1:4" x14ac:dyDescent="0.25">
      <c r="A285" t="str">
        <v>via Relocatejobs.org</v>
      </c>
      <c r="B285" cm="1">
        <f t="array" ref="B285">SUMPRODUCT(
    (jobs[job_via]=A285) *
    (jobs[job_title_short]=titt2) *
    (jobs[job_country]=country2) *
    ISNUMBER(SEARCH(type2, jobs[job_schedule_type]))
)</f>
        <v>0</v>
      </c>
      <c r="C285" t="str">
        <v>via Relocatejobs.org</v>
      </c>
      <c r="D285">
        <v>0</v>
      </c>
    </row>
    <row r="286" spans="1:4" x14ac:dyDescent="0.25">
      <c r="A286" t="str">
        <v>via Abc27 Jobs</v>
      </c>
      <c r="B286" cm="1">
        <f t="array" ref="B286">SUMPRODUCT(
    (jobs[job_via]=A286) *
    (jobs[job_title_short]=titt2) *
    (jobs[job_country]=country2) *
    ISNUMBER(SEARCH(type2, jobs[job_schedule_type]))
)</f>
        <v>0</v>
      </c>
      <c r="C286" t="str">
        <v>via Abc27 Jobs</v>
      </c>
      <c r="D286">
        <v>0</v>
      </c>
    </row>
    <row r="287" spans="1:4" x14ac:dyDescent="0.25">
      <c r="A287" t="str">
        <v>via NARUC Career Center</v>
      </c>
      <c r="B287" cm="1">
        <f t="array" ref="B287">SUMPRODUCT(
    (jobs[job_via]=A287) *
    (jobs[job_title_short]=titt2) *
    (jobs[job_country]=country2) *
    ISNUMBER(SEARCH(type2, jobs[job_schedule_type]))
)</f>
        <v>0</v>
      </c>
      <c r="C287" t="str">
        <v>via NARUC Career Center</v>
      </c>
      <c r="D287">
        <v>0</v>
      </c>
    </row>
    <row r="288" spans="1:4" x14ac:dyDescent="0.25">
      <c r="A288" t="str">
        <v>via WFXRtv Jobs</v>
      </c>
      <c r="B288" cm="1">
        <f t="array" ref="B288">SUMPRODUCT(
    (jobs[job_via]=A288) *
    (jobs[job_title_short]=titt2) *
    (jobs[job_country]=country2) *
    ISNUMBER(SEARCH(type2, jobs[job_schedule_type]))
)</f>
        <v>0</v>
      </c>
      <c r="C288" t="str">
        <v>via WFXRtv Jobs</v>
      </c>
      <c r="D288">
        <v>0</v>
      </c>
    </row>
    <row r="289" spans="1:4" x14ac:dyDescent="0.25">
      <c r="A289" t="str">
        <v>via Englewood, CO - Geebo</v>
      </c>
      <c r="B289" cm="1">
        <f t="array" ref="B289">SUMPRODUCT(
    (jobs[job_via]=A289) *
    (jobs[job_title_short]=titt2) *
    (jobs[job_country]=country2) *
    ISNUMBER(SEARCH(type2, jobs[job_schedule_type]))
)</f>
        <v>0</v>
      </c>
      <c r="C289" t="str">
        <v>via Englewood, CO - Geebo</v>
      </c>
      <c r="D289">
        <v>0</v>
      </c>
    </row>
    <row r="290" spans="1:4" x14ac:dyDescent="0.25">
      <c r="A290" t="str">
        <v>via The IEEE Computer Society</v>
      </c>
      <c r="B290" cm="1">
        <f t="array" ref="B290">SUMPRODUCT(
    (jobs[job_via]=A290) *
    (jobs[job_title_short]=titt2) *
    (jobs[job_country]=country2) *
    ISNUMBER(SEARCH(type2, jobs[job_schedule_type]))
)</f>
        <v>0</v>
      </c>
      <c r="C290" t="str">
        <v>via The IEEE Computer Society</v>
      </c>
      <c r="D290">
        <v>0</v>
      </c>
    </row>
    <row r="291" spans="1:4" x14ac:dyDescent="0.25">
      <c r="A291" t="str">
        <v>via Piscataway, NJ - Geebo</v>
      </c>
      <c r="B291" cm="1">
        <f t="array" ref="B291">SUMPRODUCT(
    (jobs[job_via]=A291) *
    (jobs[job_title_short]=titt2) *
    (jobs[job_country]=country2) *
    ISNUMBER(SEARCH(type2, jobs[job_schedule_type]))
)</f>
        <v>0</v>
      </c>
      <c r="C291" t="str">
        <v>via Piscataway, NJ - Geebo</v>
      </c>
      <c r="D291">
        <v>0</v>
      </c>
    </row>
    <row r="292" spans="1:4" x14ac:dyDescent="0.25">
      <c r="A292" t="str">
        <v>via MarkJames Search</v>
      </c>
      <c r="B292" cm="1">
        <f t="array" ref="B292">SUMPRODUCT(
    (jobs[job_via]=A292) *
    (jobs[job_title_short]=titt2) *
    (jobs[job_country]=country2) *
    ISNUMBER(SEARCH(type2, jobs[job_schedule_type]))
)</f>
        <v>0</v>
      </c>
      <c r="C292" t="str">
        <v>via MarkJames Search</v>
      </c>
      <c r="D292">
        <v>0</v>
      </c>
    </row>
    <row r="293" spans="1:4" x14ac:dyDescent="0.25">
      <c r="A293" t="str">
        <v>via Ability Careers</v>
      </c>
      <c r="B293" cm="1">
        <f t="array" ref="B293">SUMPRODUCT(
    (jobs[job_via]=A293) *
    (jobs[job_title_short]=titt2) *
    (jobs[job_country]=country2) *
    ISNUMBER(SEARCH(type2, jobs[job_schedule_type]))
)</f>
        <v>0</v>
      </c>
      <c r="C293" t="str">
        <v>via Ability Careers</v>
      </c>
      <c r="D293">
        <v>0</v>
      </c>
    </row>
    <row r="294" spans="1:4" x14ac:dyDescent="0.25">
      <c r="A294" t="str">
        <v>via Knoxville, TN - Geebo</v>
      </c>
      <c r="B294" cm="1">
        <f t="array" ref="B294">SUMPRODUCT(
    (jobs[job_via]=A294) *
    (jobs[job_title_short]=titt2) *
    (jobs[job_country]=country2) *
    ISNUMBER(SEARCH(type2, jobs[job_schedule_type]))
)</f>
        <v>0</v>
      </c>
      <c r="C294" t="str">
        <v>via Knoxville, TN - Geebo</v>
      </c>
      <c r="D294">
        <v>0</v>
      </c>
    </row>
    <row r="295" spans="1:4" x14ac:dyDescent="0.25">
      <c r="A295" t="str">
        <v>via Cotiviti US &amp; Canada Page - Talentify</v>
      </c>
      <c r="B295" cm="1">
        <f t="array" ref="B295">SUMPRODUCT(
    (jobs[job_via]=A295) *
    (jobs[job_title_short]=titt2) *
    (jobs[job_country]=country2) *
    ISNUMBER(SEARCH(type2, jobs[job_schedule_type]))
)</f>
        <v>0</v>
      </c>
      <c r="C295" t="str">
        <v>via Cotiviti US &amp; Canada Page - Talentify</v>
      </c>
      <c r="D295">
        <v>0</v>
      </c>
    </row>
    <row r="296" spans="1:4" x14ac:dyDescent="0.25">
      <c r="A296" t="str">
        <v>via LinkedIn Hungary</v>
      </c>
      <c r="B296" cm="1">
        <f t="array" ref="B296">SUMPRODUCT(
    (jobs[job_via]=A296) *
    (jobs[job_title_short]=titt2) *
    (jobs[job_country]=country2) *
    ISNUMBER(SEARCH(type2, jobs[job_schedule_type]))
)</f>
        <v>0</v>
      </c>
      <c r="C296" t="str">
        <v>via LinkedIn Hungary</v>
      </c>
      <c r="D296">
        <v>0</v>
      </c>
    </row>
    <row r="297" spans="1:4" x14ac:dyDescent="0.25">
      <c r="A297" t="str">
        <v>via Newhall, CA - Geebo</v>
      </c>
      <c r="B297" cm="1">
        <f t="array" ref="B297">SUMPRODUCT(
    (jobs[job_via]=A297) *
    (jobs[job_title_short]=titt2) *
    (jobs[job_country]=country2) *
    ISNUMBER(SEARCH(type2, jobs[job_schedule_type]))
)</f>
        <v>0</v>
      </c>
      <c r="C297" t="str">
        <v>via Newhall, CA - Geebo</v>
      </c>
      <c r="D297">
        <v>0</v>
      </c>
    </row>
    <row r="298" spans="1:4" x14ac:dyDescent="0.25">
      <c r="A298" t="str">
        <v>via Wisconsin Jobs - Tarta.ai</v>
      </c>
      <c r="B298" cm="1">
        <f t="array" ref="B298">SUMPRODUCT(
    (jobs[job_via]=A298) *
    (jobs[job_title_short]=titt2) *
    (jobs[job_country]=country2) *
    ISNUMBER(SEARCH(type2, jobs[job_schedule_type]))
)</f>
        <v>0</v>
      </c>
      <c r="C298" t="str">
        <v>via Wisconsin Jobs - Tarta.ai</v>
      </c>
      <c r="D298">
        <v>0</v>
      </c>
    </row>
    <row r="299" spans="1:4" x14ac:dyDescent="0.25">
      <c r="A299" t="str">
        <v>via Peraton - Talentify</v>
      </c>
      <c r="B299" cm="1">
        <f t="array" ref="B299">SUMPRODUCT(
    (jobs[job_via]=A299) *
    (jobs[job_title_short]=titt2) *
    (jobs[job_country]=country2) *
    ISNUMBER(SEARCH(type2, jobs[job_schedule_type]))
)</f>
        <v>0</v>
      </c>
      <c r="C299" t="str">
        <v>via Peraton - Talentify</v>
      </c>
      <c r="D299">
        <v>0</v>
      </c>
    </row>
    <row r="300" spans="1:4" x14ac:dyDescent="0.25">
      <c r="A300" t="str">
        <v>via The Connors Group</v>
      </c>
      <c r="B300" cm="1">
        <f t="array" ref="B300">SUMPRODUCT(
    (jobs[job_via]=A300) *
    (jobs[job_title_short]=titt2) *
    (jobs[job_country]=country2) *
    ISNUMBER(SEARCH(type2, jobs[job_schedule_type]))
)</f>
        <v>0</v>
      </c>
      <c r="C300" t="str">
        <v>via The Connors Group</v>
      </c>
      <c r="D300">
        <v>0</v>
      </c>
    </row>
    <row r="301" spans="1:4" x14ac:dyDescent="0.25">
      <c r="A301" t="str">
        <v>via University Of Phoenix - Talentify</v>
      </c>
      <c r="B301" cm="1">
        <f t="array" ref="B301">SUMPRODUCT(
    (jobs[job_via]=A301) *
    (jobs[job_title_short]=titt2) *
    (jobs[job_country]=country2) *
    ISNUMBER(SEARCH(type2, jobs[job_schedule_type]))
)</f>
        <v>0</v>
      </c>
      <c r="C301" t="str">
        <v>via University Of Phoenix - Talentify</v>
      </c>
      <c r="D301">
        <v>0</v>
      </c>
    </row>
    <row r="302" spans="1:4" x14ac:dyDescent="0.25">
      <c r="A302" t="str">
        <v>via Saint Louis, MO - Geebo</v>
      </c>
      <c r="B302" cm="1">
        <f t="array" ref="B302">SUMPRODUCT(
    (jobs[job_via]=A302) *
    (jobs[job_title_short]=titt2) *
    (jobs[job_country]=country2) *
    ISNUMBER(SEARCH(type2, jobs[job_schedule_type]))
)</f>
        <v>0</v>
      </c>
      <c r="C302" t="str">
        <v>via Saint Louis, MO - Geebo</v>
      </c>
      <c r="D302">
        <v>0</v>
      </c>
    </row>
    <row r="303" spans="1:4" x14ac:dyDescent="0.25">
      <c r="A303" t="str">
        <v>via Recsi Group</v>
      </c>
      <c r="B303" cm="1">
        <f t="array" ref="B303">SUMPRODUCT(
    (jobs[job_via]=A303) *
    (jobs[job_title_short]=titt2) *
    (jobs[job_country]=country2) *
    ISNUMBER(SEARCH(type2, jobs[job_schedule_type]))
)</f>
        <v>0</v>
      </c>
      <c r="C303" t="str">
        <v>via Recsi Group</v>
      </c>
      <c r="D303">
        <v>0</v>
      </c>
    </row>
    <row r="304" spans="1:4" x14ac:dyDescent="0.25">
      <c r="A304" t="str">
        <v>via Beaverton, OR - Geebo</v>
      </c>
      <c r="B304" cm="1">
        <f t="array" ref="B304">SUMPRODUCT(
    (jobs[job_via]=A304) *
    (jobs[job_title_short]=titt2) *
    (jobs[job_country]=country2) *
    ISNUMBER(SEARCH(type2, jobs[job_schedule_type]))
)</f>
        <v>0</v>
      </c>
      <c r="C304" t="str">
        <v>via Beaverton, OR - Geebo</v>
      </c>
      <c r="D304">
        <v>0</v>
      </c>
    </row>
    <row r="305" spans="1:4" x14ac:dyDescent="0.25">
      <c r="A305" t="str">
        <v>via Virginia Beach - Geebo</v>
      </c>
      <c r="B305" cm="1">
        <f t="array" ref="B305">SUMPRODUCT(
    (jobs[job_via]=A305) *
    (jobs[job_title_short]=titt2) *
    (jobs[job_country]=country2) *
    ISNUMBER(SEARCH(type2, jobs[job_schedule_type]))
)</f>
        <v>0</v>
      </c>
      <c r="C305" t="str">
        <v>via Virginia Beach - Geebo</v>
      </c>
      <c r="D305">
        <v>0</v>
      </c>
    </row>
    <row r="306" spans="1:4" x14ac:dyDescent="0.25">
      <c r="A306" t="str">
        <v>via Alpine Dog Ranch</v>
      </c>
      <c r="B306" cm="1">
        <f t="array" ref="B306">SUMPRODUCT(
    (jobs[job_via]=A306) *
    (jobs[job_title_short]=titt2) *
    (jobs[job_country]=country2) *
    ISNUMBER(SEARCH(type2, jobs[job_schedule_type]))
)</f>
        <v>0</v>
      </c>
      <c r="C306" t="str">
        <v>via Alpine Dog Ranch</v>
      </c>
      <c r="D306">
        <v>0</v>
      </c>
    </row>
    <row r="307" spans="1:4" x14ac:dyDescent="0.25">
      <c r="A307" t="str">
        <v>via Richmond, VA - Geebo</v>
      </c>
      <c r="B307" cm="1">
        <f t="array" ref="B307">SUMPRODUCT(
    (jobs[job_via]=A307) *
    (jobs[job_title_short]=titt2) *
    (jobs[job_country]=country2) *
    ISNUMBER(SEARCH(type2, jobs[job_schedule_type]))
)</f>
        <v>0</v>
      </c>
      <c r="C307" t="str">
        <v>via Richmond, VA - Geebo</v>
      </c>
      <c r="D307">
        <v>0</v>
      </c>
    </row>
    <row r="308" spans="1:4" x14ac:dyDescent="0.25">
      <c r="A308" t="str">
        <v>via EchoJobs.io</v>
      </c>
      <c r="B308" cm="1">
        <f t="array" ref="B308">SUMPRODUCT(
    (jobs[job_via]=A308) *
    (jobs[job_title_short]=titt2) *
    (jobs[job_country]=country2) *
    ISNUMBER(SEARCH(type2, jobs[job_schedule_type]))
)</f>
        <v>0</v>
      </c>
      <c r="C308" t="str">
        <v>via EchoJobs.io</v>
      </c>
      <c r="D308">
        <v>0</v>
      </c>
    </row>
    <row r="309" spans="1:4" x14ac:dyDescent="0.25">
      <c r="A309" t="str">
        <v>via Livermore, CA - Geebo</v>
      </c>
      <c r="B309" cm="1">
        <f t="array" ref="B309">SUMPRODUCT(
    (jobs[job_via]=A309) *
    (jobs[job_title_short]=titt2) *
    (jobs[job_country]=country2) *
    ISNUMBER(SEARCH(type2, jobs[job_schedule_type]))
)</f>
        <v>0</v>
      </c>
      <c r="C309" t="str">
        <v>via Livermore, CA - Geebo</v>
      </c>
      <c r="D309">
        <v>0</v>
      </c>
    </row>
    <row r="310" spans="1:4" x14ac:dyDescent="0.25">
      <c r="A310" t="str">
        <v>via Getty Images - Talentify</v>
      </c>
      <c r="B310" cm="1">
        <f t="array" ref="B310">SUMPRODUCT(
    (jobs[job_via]=A310) *
    (jobs[job_title_short]=titt2) *
    (jobs[job_country]=country2) *
    ISNUMBER(SEARCH(type2, jobs[job_schedule_type]))
)</f>
        <v>0</v>
      </c>
      <c r="C310" t="str">
        <v>via Getty Images - Talentify</v>
      </c>
      <c r="D310">
        <v>0</v>
      </c>
    </row>
    <row r="311" spans="1:4" x14ac:dyDescent="0.25">
      <c r="A311" t="str">
        <v>via Columbia, SC - Geebo</v>
      </c>
      <c r="B311" cm="1">
        <f t="array" ref="B311">SUMPRODUCT(
    (jobs[job_via]=A311) *
    (jobs[job_title_short]=titt2) *
    (jobs[job_country]=country2) *
    ISNUMBER(SEARCH(type2, jobs[job_schedule_type]))
)</f>
        <v>0</v>
      </c>
      <c r="C311" t="str">
        <v>via Columbia, SC - Geebo</v>
      </c>
      <c r="D311">
        <v>0</v>
      </c>
    </row>
    <row r="312" spans="1:4" x14ac:dyDescent="0.25">
      <c r="A312" t="str">
        <v>via Mesa, AZ - Geebo</v>
      </c>
      <c r="B312" cm="1">
        <f t="array" ref="B312">SUMPRODUCT(
    (jobs[job_via]=A312) *
    (jobs[job_title_short]=titt2) *
    (jobs[job_country]=country2) *
    ISNUMBER(SEARCH(type2, jobs[job_schedule_type]))
)</f>
        <v>0</v>
      </c>
      <c r="C312" t="str">
        <v>via Mesa, AZ - Geebo</v>
      </c>
      <c r="D312">
        <v>0</v>
      </c>
    </row>
    <row r="313" spans="1:4" x14ac:dyDescent="0.25">
      <c r="A313" t="str">
        <v>via Carrie Rikon &amp; Associates, LLC. - JazzHR</v>
      </c>
      <c r="B313" cm="1">
        <f t="array" ref="B313">SUMPRODUCT(
    (jobs[job_via]=A313) *
    (jobs[job_title_short]=titt2) *
    (jobs[job_country]=country2) *
    ISNUMBER(SEARCH(type2, jobs[job_schedule_type]))
)</f>
        <v>0</v>
      </c>
      <c r="C313" t="str">
        <v>via Carrie Rikon &amp; Associates, LLC. - JazzHR</v>
      </c>
      <c r="D313">
        <v>0</v>
      </c>
    </row>
    <row r="314" spans="1:4" x14ac:dyDescent="0.25">
      <c r="A314" t="str">
        <v>via City Of Des Moines - Talentify</v>
      </c>
      <c r="B314" cm="1">
        <f t="array" ref="B314">SUMPRODUCT(
    (jobs[job_via]=A314) *
    (jobs[job_title_short]=titt2) *
    (jobs[job_country]=country2) *
    ISNUMBER(SEARCH(type2, jobs[job_schedule_type]))
)</f>
        <v>0</v>
      </c>
      <c r="C314" t="str">
        <v>via City Of Des Moines - Talentify</v>
      </c>
      <c r="D314">
        <v>0</v>
      </c>
    </row>
    <row r="315" spans="1:4" x14ac:dyDescent="0.25">
      <c r="A315" t="str">
        <v>via Roblox - Talentify</v>
      </c>
      <c r="B315" cm="1">
        <f t="array" ref="B315">SUMPRODUCT(
    (jobs[job_via]=A315) *
    (jobs[job_title_short]=titt2) *
    (jobs[job_country]=country2) *
    ISNUMBER(SEARCH(type2, jobs[job_schedule_type]))
)</f>
        <v>0</v>
      </c>
      <c r="C315" t="str">
        <v>via Roblox - Talentify</v>
      </c>
      <c r="D315">
        <v>0</v>
      </c>
    </row>
    <row r="316" spans="1:4" x14ac:dyDescent="0.25">
      <c r="A316" t="str">
        <v>via Alpharetta, GA - Geebo</v>
      </c>
      <c r="B316" cm="1">
        <f t="array" ref="B316">SUMPRODUCT(
    (jobs[job_via]=A316) *
    (jobs[job_title_short]=titt2) *
    (jobs[job_country]=country2) *
    ISNUMBER(SEARCH(type2, jobs[job_schedule_type]))
)</f>
        <v>0</v>
      </c>
      <c r="C316" t="str">
        <v>via Alpharetta, GA - Geebo</v>
      </c>
      <c r="D316">
        <v>0</v>
      </c>
    </row>
    <row r="317" spans="1:4" x14ac:dyDescent="0.25">
      <c r="A317" t="str">
        <v>via Ozzle</v>
      </c>
      <c r="B317" cm="1">
        <f t="array" ref="B317">SUMPRODUCT(
    (jobs[job_via]=A317) *
    (jobs[job_title_short]=titt2) *
    (jobs[job_country]=country2) *
    ISNUMBER(SEARCH(type2, jobs[job_schedule_type]))
)</f>
        <v>0</v>
      </c>
      <c r="C317" t="str">
        <v>via Ozzle</v>
      </c>
      <c r="D317">
        <v>0</v>
      </c>
    </row>
    <row r="318" spans="1:4" x14ac:dyDescent="0.25">
      <c r="A318" t="str">
        <v>via Herndon, VA - Geebo</v>
      </c>
      <c r="B318" cm="1">
        <f t="array" ref="B318">SUMPRODUCT(
    (jobs[job_via]=A318) *
    (jobs[job_title_short]=titt2) *
    (jobs[job_country]=country2) *
    ISNUMBER(SEARCH(type2, jobs[job_schedule_type]))
)</f>
        <v>0</v>
      </c>
      <c r="C318" t="str">
        <v>via Herndon, VA - Geebo</v>
      </c>
      <c r="D318">
        <v>0</v>
      </c>
    </row>
    <row r="319" spans="1:4" x14ac:dyDescent="0.25">
      <c r="A319" t="str">
        <v>via Shelbyville, TN - Geebo</v>
      </c>
      <c r="B319" cm="1">
        <f t="array" ref="B319">SUMPRODUCT(
    (jobs[job_via]=A319) *
    (jobs[job_title_short]=titt2) *
    (jobs[job_country]=country2) *
    ISNUMBER(SEARCH(type2, jobs[job_schedule_type]))
)</f>
        <v>0</v>
      </c>
      <c r="C319" t="str">
        <v>via Shelbyville, TN - Geebo</v>
      </c>
      <c r="D319">
        <v>0</v>
      </c>
    </row>
    <row r="320" spans="1:4" x14ac:dyDescent="0.25">
      <c r="A320" t="str">
        <v>via My Panhandle Jobs</v>
      </c>
      <c r="B320" cm="1">
        <f t="array" ref="B320">SUMPRODUCT(
    (jobs[job_via]=A320) *
    (jobs[job_title_short]=titt2) *
    (jobs[job_country]=country2) *
    ISNUMBER(SEARCH(type2, jobs[job_schedule_type]))
)</f>
        <v>0</v>
      </c>
      <c r="C320" t="str">
        <v>via My Panhandle Jobs</v>
      </c>
      <c r="D320">
        <v>0</v>
      </c>
    </row>
    <row r="321" spans="1:4" x14ac:dyDescent="0.25">
      <c r="A321" t="str">
        <v>via RemoteAmbition</v>
      </c>
      <c r="B321" cm="1">
        <f t="array" ref="B321">SUMPRODUCT(
    (jobs[job_via]=A321) *
    (jobs[job_title_short]=titt2) *
    (jobs[job_country]=country2) *
    ISNUMBER(SEARCH(type2, jobs[job_schedule_type]))
)</f>
        <v>0</v>
      </c>
      <c r="C321" t="str">
        <v>via RemoteAmbition</v>
      </c>
      <c r="D321">
        <v>0</v>
      </c>
    </row>
    <row r="322" spans="1:4" x14ac:dyDescent="0.25">
      <c r="A322" t="str">
        <v>via HERC Jobs</v>
      </c>
      <c r="B322" cm="1">
        <f t="array" ref="B322">SUMPRODUCT(
    (jobs[job_via]=A322) *
    (jobs[job_title_short]=titt2) *
    (jobs[job_country]=country2) *
    ISNUMBER(SEARCH(type2, jobs[job_schedule_type]))
)</f>
        <v>0</v>
      </c>
      <c r="C322" t="str">
        <v>via HERC Jobs</v>
      </c>
      <c r="D322">
        <v>0</v>
      </c>
    </row>
    <row r="323" spans="1:4" x14ac:dyDescent="0.25">
      <c r="A323" t="str">
        <v>via LazyApply</v>
      </c>
      <c r="B323" cm="1">
        <f t="array" ref="B323">SUMPRODUCT(
    (jobs[job_via]=A323) *
    (jobs[job_title_short]=titt2) *
    (jobs[job_country]=country2) *
    ISNUMBER(SEARCH(type2, jobs[job_schedule_type]))
)</f>
        <v>0</v>
      </c>
      <c r="C323" t="str">
        <v>via LazyApply</v>
      </c>
      <c r="D323">
        <v>0</v>
      </c>
    </row>
    <row r="324" spans="1:4" x14ac:dyDescent="0.25">
      <c r="A324" t="str">
        <v>via Oklahoma Jobs - Tarta.ai</v>
      </c>
      <c r="B324" cm="1">
        <f t="array" ref="B324">SUMPRODUCT(
    (jobs[job_via]=A324) *
    (jobs[job_title_short]=titt2) *
    (jobs[job_country]=country2) *
    ISNUMBER(SEARCH(type2, jobs[job_schedule_type]))
)</f>
        <v>0</v>
      </c>
      <c r="C324" t="str">
        <v>via Oklahoma Jobs - Tarta.ai</v>
      </c>
      <c r="D324">
        <v>0</v>
      </c>
    </row>
    <row r="325" spans="1:4" x14ac:dyDescent="0.25">
      <c r="A325" t="str">
        <v>via San Jose, CA - Geebo</v>
      </c>
      <c r="B325" cm="1">
        <f t="array" ref="B325">SUMPRODUCT(
    (jobs[job_via]=A325) *
    (jobs[job_title_short]=titt2) *
    (jobs[job_country]=country2) *
    ISNUMBER(SEARCH(type2, jobs[job_schedule_type]))
)</f>
        <v>0</v>
      </c>
      <c r="C325" t="str">
        <v>via San Jose, CA - Geebo</v>
      </c>
      <c r="D325">
        <v>0</v>
      </c>
    </row>
    <row r="326" spans="1:4" x14ac:dyDescent="0.25">
      <c r="A326" t="str">
        <v>via WRIC Jobs</v>
      </c>
      <c r="B326" cm="1">
        <f t="array" ref="B326">SUMPRODUCT(
    (jobs[job_via]=A326) *
    (jobs[job_title_short]=titt2) *
    (jobs[job_country]=country2) *
    ISNUMBER(SEARCH(type2, jobs[job_schedule_type]))
)</f>
        <v>0</v>
      </c>
      <c r="C326" t="str">
        <v>via WRIC Jobs</v>
      </c>
      <c r="D326">
        <v>0</v>
      </c>
    </row>
    <row r="327" spans="1:4" x14ac:dyDescent="0.25">
      <c r="A327" t="str">
        <v>via Richmond, KY - Geebo</v>
      </c>
      <c r="B327" cm="1">
        <f t="array" ref="B327">SUMPRODUCT(
    (jobs[job_via]=A327) *
    (jobs[job_title_short]=titt2) *
    (jobs[job_country]=country2) *
    ISNUMBER(SEARCH(type2, jobs[job_schedule_type]))
)</f>
        <v>0</v>
      </c>
      <c r="C327" t="str">
        <v>via Richmond, KY - Geebo</v>
      </c>
      <c r="D327">
        <v>0</v>
      </c>
    </row>
    <row r="328" spans="1:4" x14ac:dyDescent="0.25">
      <c r="A328" t="str">
        <v>via Ashburn, VA - Geebo</v>
      </c>
      <c r="B328" cm="1">
        <f t="array" ref="B328">SUMPRODUCT(
    (jobs[job_via]=A328) *
    (jobs[job_title_short]=titt2) *
    (jobs[job_country]=country2) *
    ISNUMBER(SEARCH(type2, jobs[job_schedule_type]))
)</f>
        <v>0</v>
      </c>
      <c r="C328" t="str">
        <v>via Ashburn, VA - Geebo</v>
      </c>
      <c r="D328">
        <v>0</v>
      </c>
    </row>
    <row r="329" spans="1:4" x14ac:dyDescent="0.25">
      <c r="A329" t="str">
        <v>via Blueprint Technologies - Talentify</v>
      </c>
      <c r="B329" cm="1">
        <f t="array" ref="B329">SUMPRODUCT(
    (jobs[job_via]=A329) *
    (jobs[job_title_short]=titt2) *
    (jobs[job_country]=country2) *
    ISNUMBER(SEARCH(type2, jobs[job_schedule_type]))
)</f>
        <v>0</v>
      </c>
      <c r="C329" t="str">
        <v>via Blueprint Technologies - Talentify</v>
      </c>
      <c r="D329">
        <v>0</v>
      </c>
    </row>
    <row r="330" spans="1:4" x14ac:dyDescent="0.25">
      <c r="A330" t="str">
        <v>via JobServe - Developer Jobs</v>
      </c>
      <c r="B330" cm="1">
        <f t="array" ref="B330">SUMPRODUCT(
    (jobs[job_via]=A330) *
    (jobs[job_title_short]=titt2) *
    (jobs[job_country]=country2) *
    ISNUMBER(SEARCH(type2, jobs[job_schedule_type]))
)</f>
        <v>0</v>
      </c>
      <c r="C330" t="str">
        <v>via JobServe - Developer Jobs</v>
      </c>
      <c r="D330">
        <v>0</v>
      </c>
    </row>
    <row r="331" spans="1:4" x14ac:dyDescent="0.25">
      <c r="A331" t="str">
        <v>via Southern Glazer's Wine And Spirits Careers</v>
      </c>
      <c r="B331" cm="1">
        <f t="array" ref="B331">SUMPRODUCT(
    (jobs[job_via]=A331) *
    (jobs[job_title_short]=titt2) *
    (jobs[job_country]=country2) *
    ISNUMBER(SEARCH(type2, jobs[job_schedule_type]))
)</f>
        <v>0</v>
      </c>
      <c r="C331" t="str">
        <v>via Southern Glazer's Wine And Spirits Careers</v>
      </c>
      <c r="D331">
        <v>0</v>
      </c>
    </row>
    <row r="332" spans="1:4" x14ac:dyDescent="0.25">
      <c r="A332" t="str">
        <v>via BridgeView</v>
      </c>
      <c r="B332" cm="1">
        <f t="array" ref="B332">SUMPRODUCT(
    (jobs[job_via]=A332) *
    (jobs[job_title_short]=titt2) *
    (jobs[job_country]=country2) *
    ISNUMBER(SEARCH(type2, jobs[job_schedule_type]))
)</f>
        <v>0</v>
      </c>
      <c r="C332" t="str">
        <v>via BridgeView</v>
      </c>
      <c r="D332">
        <v>0</v>
      </c>
    </row>
    <row r="333" spans="1:4" x14ac:dyDescent="0.25">
      <c r="A333" t="str">
        <v>via Plano, TX - Geebo</v>
      </c>
      <c r="B333" cm="1">
        <f t="array" ref="B333">SUMPRODUCT(
    (jobs[job_via]=A333) *
    (jobs[job_title_short]=titt2) *
    (jobs[job_country]=country2) *
    ISNUMBER(SEARCH(type2, jobs[job_schedule_type]))
)</f>
        <v>0</v>
      </c>
      <c r="C333" t="str">
        <v>via Plano, TX - Geebo</v>
      </c>
      <c r="D333">
        <v>0</v>
      </c>
    </row>
    <row r="334" spans="1:4" x14ac:dyDescent="0.25">
      <c r="A334" t="str">
        <v>via USAJobs</v>
      </c>
      <c r="B334" cm="1">
        <f t="array" ref="B334">SUMPRODUCT(
    (jobs[job_via]=A334) *
    (jobs[job_title_short]=titt2) *
    (jobs[job_country]=country2) *
    ISNUMBER(SEARCH(type2, jobs[job_schedule_type]))
)</f>
        <v>0</v>
      </c>
      <c r="C334" t="str">
        <v>via USAJobs</v>
      </c>
      <c r="D334">
        <v>0</v>
      </c>
    </row>
    <row r="335" spans="1:4" x14ac:dyDescent="0.25">
      <c r="A335" t="str">
        <v>via New Braunfels, TX - Geebo</v>
      </c>
      <c r="B335" cm="1">
        <f t="array" ref="B335">SUMPRODUCT(
    (jobs[job_via]=A335) *
    (jobs[job_title_short]=titt2) *
    (jobs[job_country]=country2) *
    ISNUMBER(SEARCH(type2, jobs[job_schedule_type]))
)</f>
        <v>0</v>
      </c>
      <c r="C335" t="str">
        <v>via New Braunfels, TX - Geebo</v>
      </c>
      <c r="D335">
        <v>0</v>
      </c>
    </row>
    <row r="336" spans="1:4" x14ac:dyDescent="0.25">
      <c r="A336" t="str">
        <v>via Danvers, MA - Geebo</v>
      </c>
      <c r="B336" cm="1">
        <f t="array" ref="B336">SUMPRODUCT(
    (jobs[job_via]=A336) *
    (jobs[job_title_short]=titt2) *
    (jobs[job_country]=country2) *
    ISNUMBER(SEARCH(type2, jobs[job_schedule_type]))
)</f>
        <v>0</v>
      </c>
      <c r="C336" t="str">
        <v>via Danvers, MA - Geebo</v>
      </c>
      <c r="D336">
        <v>0</v>
      </c>
    </row>
    <row r="337" spans="1:4" x14ac:dyDescent="0.25">
      <c r="A337" t="str">
        <v>via InternsGrab</v>
      </c>
      <c r="B337" cm="1">
        <f t="array" ref="B337">SUMPRODUCT(
    (jobs[job_via]=A337) *
    (jobs[job_title_short]=titt2) *
    (jobs[job_country]=country2) *
    ISNUMBER(SEARCH(type2, jobs[job_schedule_type]))
)</f>
        <v>0</v>
      </c>
      <c r="C337" t="str">
        <v>via InternsGrab</v>
      </c>
      <c r="D337">
        <v>0</v>
      </c>
    </row>
    <row r="338" spans="1:4" x14ac:dyDescent="0.25">
      <c r="A338" t="str">
        <v>via Beacon Technologies</v>
      </c>
      <c r="B338" cm="1">
        <f t="array" ref="B338">SUMPRODUCT(
    (jobs[job_via]=A338) *
    (jobs[job_title_short]=titt2) *
    (jobs[job_country]=country2) *
    ISNUMBER(SEARCH(type2, jobs[job_schedule_type]))
)</f>
        <v>0</v>
      </c>
      <c r="C338" t="str">
        <v>via Beacon Technologies</v>
      </c>
      <c r="D338">
        <v>0</v>
      </c>
    </row>
    <row r="339" spans="1:4" x14ac:dyDescent="0.25">
      <c r="A339" t="str">
        <v>via Fort Myers, FL - Geebo</v>
      </c>
      <c r="B339" cm="1">
        <f t="array" ref="B339">SUMPRODUCT(
    (jobs[job_via]=A339) *
    (jobs[job_title_short]=titt2) *
    (jobs[job_country]=country2) *
    ISNUMBER(SEARCH(type2, jobs[job_schedule_type]))
)</f>
        <v>0</v>
      </c>
      <c r="C339" t="str">
        <v>via Fort Myers, FL - Geebo</v>
      </c>
      <c r="D339">
        <v>0</v>
      </c>
    </row>
    <row r="340" spans="1:4" x14ac:dyDescent="0.25">
      <c r="A340" t="str">
        <v>via Lawrenceville, GA - Geebo</v>
      </c>
      <c r="B340" cm="1">
        <f t="array" ref="B340">SUMPRODUCT(
    (jobs[job_via]=A340) *
    (jobs[job_title_short]=titt2) *
    (jobs[job_country]=country2) *
    ISNUMBER(SEARCH(type2, jobs[job_schedule_type]))
)</f>
        <v>0</v>
      </c>
      <c r="C340" t="str">
        <v>via Lawrenceville, GA - Geebo</v>
      </c>
      <c r="D340">
        <v>0</v>
      </c>
    </row>
    <row r="341" spans="1:4" x14ac:dyDescent="0.25">
      <c r="A341" t="str">
        <v>via State Of South Carolina - Talentify</v>
      </c>
      <c r="B341" cm="1">
        <f t="array" ref="B341">SUMPRODUCT(
    (jobs[job_via]=A341) *
    (jobs[job_title_short]=titt2) *
    (jobs[job_country]=country2) *
    ISNUMBER(SEARCH(type2, jobs[job_schedule_type]))
)</f>
        <v>0</v>
      </c>
      <c r="C341" t="str">
        <v>via State Of South Carolina - Talentify</v>
      </c>
      <c r="D341">
        <v>0</v>
      </c>
    </row>
    <row r="342" spans="1:4" x14ac:dyDescent="0.25">
      <c r="A342" t="str">
        <v>via City National Bank - Talentify</v>
      </c>
      <c r="B342" cm="1">
        <f t="array" ref="B342">SUMPRODUCT(
    (jobs[job_via]=A342) *
    (jobs[job_title_short]=titt2) *
    (jobs[job_country]=country2) *
    ISNUMBER(SEARCH(type2, jobs[job_schedule_type]))
)</f>
        <v>0</v>
      </c>
      <c r="C342" t="str">
        <v>via City National Bank - Talentify</v>
      </c>
      <c r="D342">
        <v>0</v>
      </c>
    </row>
    <row r="343" spans="1:4" x14ac:dyDescent="0.25">
      <c r="A343" t="str">
        <v>via Yonkers, NY - Geebo</v>
      </c>
      <c r="B343" cm="1">
        <f t="array" ref="B343">SUMPRODUCT(
    (jobs[job_via]=A343) *
    (jobs[job_title_short]=titt2) *
    (jobs[job_country]=country2) *
    ISNUMBER(SEARCH(type2, jobs[job_schedule_type]))
)</f>
        <v>0</v>
      </c>
      <c r="C343" t="str">
        <v>via Yonkers, NY - Geebo</v>
      </c>
      <c r="D343">
        <v>0</v>
      </c>
    </row>
    <row r="344" spans="1:4" x14ac:dyDescent="0.25">
      <c r="A344" t="str">
        <v>via RecruiterSpot</v>
      </c>
      <c r="B344" cm="1">
        <f t="array" ref="B344">SUMPRODUCT(
    (jobs[job_via]=A344) *
    (jobs[job_title_short]=titt2) *
    (jobs[job_country]=country2) *
    ISNUMBER(SEARCH(type2, jobs[job_schedule_type]))
)</f>
        <v>0</v>
      </c>
      <c r="C344" t="str">
        <v>via RecruiterSpot</v>
      </c>
      <c r="D344">
        <v>0</v>
      </c>
    </row>
    <row r="345" spans="1:4" x14ac:dyDescent="0.25">
      <c r="A345" t="str">
        <v>via Vacancies For Col U Fans</v>
      </c>
      <c r="B345" cm="1">
        <f t="array" ref="B345">SUMPRODUCT(
    (jobs[job_via]=A345) *
    (jobs[job_title_short]=titt2) *
    (jobs[job_country]=country2) *
    ISNUMBER(SEARCH(type2, jobs[job_schedule_type]))
)</f>
        <v>0</v>
      </c>
      <c r="C345" t="str">
        <v>via Vacancies For Col U Fans</v>
      </c>
      <c r="D345">
        <v>0</v>
      </c>
    </row>
    <row r="346" spans="1:4" x14ac:dyDescent="0.25">
      <c r="A346" t="str">
        <v>via Job Seeker Jobs · Connect With Talent</v>
      </c>
      <c r="B346" cm="1">
        <f t="array" ref="B346">SUMPRODUCT(
    (jobs[job_via]=A346) *
    (jobs[job_title_short]=titt2) *
    (jobs[job_country]=country2) *
    ISNUMBER(SEARCH(type2, jobs[job_schedule_type]))
)</f>
        <v>0</v>
      </c>
      <c r="C346" t="str">
        <v>via Job Seeker Jobs · Connect With Talent</v>
      </c>
      <c r="D346">
        <v>0</v>
      </c>
    </row>
    <row r="347" spans="1:4" x14ac:dyDescent="0.25">
      <c r="A347" t="str">
        <v>via Tallahassee, FL - Geebo</v>
      </c>
      <c r="B347" cm="1">
        <f t="array" ref="B347">SUMPRODUCT(
    (jobs[job_via]=A347) *
    (jobs[job_title_short]=titt2) *
    (jobs[job_country]=country2) *
    ISNUMBER(SEARCH(type2, jobs[job_schedule_type]))
)</f>
        <v>0</v>
      </c>
      <c r="C347" t="str">
        <v>via Tallahassee, FL - Geebo</v>
      </c>
      <c r="D347">
        <v>0</v>
      </c>
    </row>
    <row r="348" spans="1:4" x14ac:dyDescent="0.25">
      <c r="A348" t="str">
        <v>via WSAV Jobs</v>
      </c>
      <c r="B348" cm="1">
        <f t="array" ref="B348">SUMPRODUCT(
    (jobs[job_via]=A348) *
    (jobs[job_title_short]=titt2) *
    (jobs[job_country]=country2) *
    ISNUMBER(SEARCH(type2, jobs[job_schedule_type]))
)</f>
        <v>0</v>
      </c>
      <c r="C348" t="str">
        <v>via WSAV Jobs</v>
      </c>
      <c r="D348">
        <v>0</v>
      </c>
    </row>
    <row r="349" spans="1:4" x14ac:dyDescent="0.25">
      <c r="A349" t="str">
        <v>via PyJobs</v>
      </c>
      <c r="B349" cm="1">
        <f t="array" ref="B349">SUMPRODUCT(
    (jobs[job_via]=A349) *
    (jobs[job_title_short]=titt2) *
    (jobs[job_country]=country2) *
    ISNUMBER(SEARCH(type2, jobs[job_schedule_type]))
)</f>
        <v>0</v>
      </c>
      <c r="C349" t="str">
        <v>via PyJobs</v>
      </c>
      <c r="D349">
        <v>0</v>
      </c>
    </row>
    <row r="350" spans="1:4" x14ac:dyDescent="0.25">
      <c r="A350" t="str">
        <v>via NewWave - Talentify</v>
      </c>
      <c r="B350" cm="1">
        <f t="array" ref="B350">SUMPRODUCT(
    (jobs[job_via]=A350) *
    (jobs[job_title_short]=titt2) *
    (jobs[job_country]=country2) *
    ISNUMBER(SEARCH(type2, jobs[job_schedule_type]))
)</f>
        <v>0</v>
      </c>
      <c r="C350" t="str">
        <v>via NewWave - Talentify</v>
      </c>
      <c r="D350">
        <v>0</v>
      </c>
    </row>
    <row r="351" spans="1:4" x14ac:dyDescent="0.25">
      <c r="A351" t="str">
        <v>via Global Remote Wfh Jobs - Mysmartpros</v>
      </c>
      <c r="B351" cm="1">
        <f t="array" ref="B351">SUMPRODUCT(
    (jobs[job_via]=A351) *
    (jobs[job_title_short]=titt2) *
    (jobs[job_country]=country2) *
    ISNUMBER(SEARCH(type2, jobs[job_schedule_type]))
)</f>
        <v>0</v>
      </c>
      <c r="C351" t="str">
        <v>via Global Remote Wfh Jobs - Mysmartpros</v>
      </c>
      <c r="D351">
        <v>0</v>
      </c>
    </row>
    <row r="352" spans="1:4" x14ac:dyDescent="0.25">
      <c r="A352" t="str">
        <v>via Carson City, NV - Geebo</v>
      </c>
      <c r="B352" cm="1">
        <f t="array" ref="B352">SUMPRODUCT(
    (jobs[job_via]=A352) *
    (jobs[job_title_short]=titt2) *
    (jobs[job_country]=country2) *
    ISNUMBER(SEARCH(type2, jobs[job_schedule_type]))
)</f>
        <v>0</v>
      </c>
      <c r="C352" t="str">
        <v>via Carson City, NV - Geebo</v>
      </c>
      <c r="D352">
        <v>0</v>
      </c>
    </row>
    <row r="353" spans="1:4" x14ac:dyDescent="0.25">
      <c r="A353" t="str">
        <v>via Tulsa, OK - Geebo</v>
      </c>
      <c r="B353" cm="1">
        <f t="array" ref="B353">SUMPRODUCT(
    (jobs[job_via]=A353) *
    (jobs[job_title_short]=titt2) *
    (jobs[job_country]=country2) *
    ISNUMBER(SEARCH(type2, jobs[job_schedule_type]))
)</f>
        <v>0</v>
      </c>
      <c r="C353" t="str">
        <v>via Tulsa, OK - Geebo</v>
      </c>
      <c r="D353">
        <v>0</v>
      </c>
    </row>
    <row r="354" spans="1:4" x14ac:dyDescent="0.25">
      <c r="A354" t="str">
        <v>via Maryland - Talentify</v>
      </c>
      <c r="B354" cm="1">
        <f t="array" ref="B354">SUMPRODUCT(
    (jobs[job_via]=A354) *
    (jobs[job_title_short]=titt2) *
    (jobs[job_country]=country2) *
    ISNUMBER(SEARCH(type2, jobs[job_schedule_type]))
)</f>
        <v>0</v>
      </c>
      <c r="C354" t="str">
        <v>via Maryland - Talentify</v>
      </c>
      <c r="D354">
        <v>0</v>
      </c>
    </row>
    <row r="355" spans="1:4" x14ac:dyDescent="0.25">
      <c r="A355" t="str">
        <v>via New Haven, CT - Geebo</v>
      </c>
      <c r="B355" cm="1">
        <f t="array" ref="B355">SUMPRODUCT(
    (jobs[job_via]=A355) *
    (jobs[job_title_short]=titt2) *
    (jobs[job_country]=country2) *
    ISNUMBER(SEARCH(type2, jobs[job_schedule_type]))
)</f>
        <v>0</v>
      </c>
      <c r="C355" t="str">
        <v>via New Haven, CT - Geebo</v>
      </c>
      <c r="D355">
        <v>0</v>
      </c>
    </row>
    <row r="356" spans="1:4" x14ac:dyDescent="0.25">
      <c r="A356" t="str">
        <v>via Dania, FL - Geebo</v>
      </c>
      <c r="B356" cm="1">
        <f t="array" ref="B356">SUMPRODUCT(
    (jobs[job_via]=A356) *
    (jobs[job_title_short]=titt2) *
    (jobs[job_country]=country2) *
    ISNUMBER(SEARCH(type2, jobs[job_schedule_type]))
)</f>
        <v>0</v>
      </c>
      <c r="C356" t="str">
        <v>via Dania, FL - Geebo</v>
      </c>
      <c r="D356">
        <v>0</v>
      </c>
    </row>
    <row r="357" spans="1:4" x14ac:dyDescent="0.25">
      <c r="A357" t="str">
        <v>via Resume-Library.com</v>
      </c>
      <c r="B357" cm="1">
        <f t="array" ref="B357">SUMPRODUCT(
    (jobs[job_via]=A357) *
    (jobs[job_title_short]=titt2) *
    (jobs[job_country]=country2) *
    ISNUMBER(SEARCH(type2, jobs[job_schedule_type]))
)</f>
        <v>0</v>
      </c>
      <c r="C357" t="str">
        <v>via Resume-Library.com</v>
      </c>
      <c r="D357">
        <v>0</v>
      </c>
    </row>
    <row r="358" spans="1:4" x14ac:dyDescent="0.25">
      <c r="A358" t="str">
        <v>via Katalyst Group</v>
      </c>
      <c r="B358" cm="1">
        <f t="array" ref="B358">SUMPRODUCT(
    (jobs[job_via]=A358) *
    (jobs[job_title_short]=titt2) *
    (jobs[job_country]=country2) *
    ISNUMBER(SEARCH(type2, jobs[job_schedule_type]))
)</f>
        <v>0</v>
      </c>
      <c r="C358" t="str">
        <v>via Katalyst Group</v>
      </c>
      <c r="D358">
        <v>0</v>
      </c>
    </row>
    <row r="359" spans="1:4" x14ac:dyDescent="0.25">
      <c r="A359" t="str">
        <v>via Adapt Talent</v>
      </c>
      <c r="B359" cm="1">
        <f t="array" ref="B359">SUMPRODUCT(
    (jobs[job_via]=A359) *
    (jobs[job_title_short]=titt2) *
    (jobs[job_country]=country2) *
    ISNUMBER(SEARCH(type2, jobs[job_schedule_type]))
)</f>
        <v>0</v>
      </c>
      <c r="C359" t="str">
        <v>via Adapt Talent</v>
      </c>
      <c r="D359">
        <v>0</v>
      </c>
    </row>
    <row r="360" spans="1:4" x14ac:dyDescent="0.25">
      <c r="A360" t="str">
        <v>via Your Central Valley Jobs</v>
      </c>
      <c r="B360" cm="1">
        <f t="array" ref="B360">SUMPRODUCT(
    (jobs[job_via]=A360) *
    (jobs[job_title_short]=titt2) *
    (jobs[job_country]=country2) *
    ISNUMBER(SEARCH(type2, jobs[job_schedule_type]))
)</f>
        <v>0</v>
      </c>
      <c r="C360" t="str">
        <v>via Your Central Valley Jobs</v>
      </c>
      <c r="D360">
        <v>0</v>
      </c>
    </row>
    <row r="361" spans="1:4" x14ac:dyDescent="0.25">
      <c r="A361" t="str">
        <v>via Limestone, ME - Geebo</v>
      </c>
      <c r="B361" cm="1">
        <f t="array" ref="B361">SUMPRODUCT(
    (jobs[job_via]=A361) *
    (jobs[job_title_short]=titt2) *
    (jobs[job_country]=country2) *
    ISNUMBER(SEARCH(type2, jobs[job_schedule_type]))
)</f>
        <v>0</v>
      </c>
      <c r="C361" t="str">
        <v>via Limestone, ME - Geebo</v>
      </c>
      <c r="D361">
        <v>0</v>
      </c>
    </row>
    <row r="362" spans="1:4" x14ac:dyDescent="0.25">
      <c r="A362" t="str">
        <v>via Legitjob.website</v>
      </c>
      <c r="B362" cm="1">
        <f t="array" ref="B362">SUMPRODUCT(
    (jobs[job_via]=A362) *
    (jobs[job_title_short]=titt2) *
    (jobs[job_country]=country2) *
    ISNUMBER(SEARCH(type2, jobs[job_schedule_type]))
)</f>
        <v>0</v>
      </c>
      <c r="C362" t="str">
        <v>via Legitjob.website</v>
      </c>
      <c r="D362">
        <v>0</v>
      </c>
    </row>
    <row r="363" spans="1:4" x14ac:dyDescent="0.25">
      <c r="A363" t="str">
        <v>via Ball - Talentify</v>
      </c>
      <c r="B363" cm="1">
        <f t="array" ref="B363">SUMPRODUCT(
    (jobs[job_via]=A363) *
    (jobs[job_title_short]=titt2) *
    (jobs[job_country]=country2) *
    ISNUMBER(SEARCH(type2, jobs[job_schedule_type]))
)</f>
        <v>0</v>
      </c>
      <c r="C363" t="str">
        <v>via Ball - Talentify</v>
      </c>
      <c r="D363">
        <v>0</v>
      </c>
    </row>
    <row r="364" spans="1:4" x14ac:dyDescent="0.25">
      <c r="A364" t="str">
        <v>via Irving, TX - Geebo</v>
      </c>
      <c r="B364" cm="1">
        <f t="array" ref="B364">SUMPRODUCT(
    (jobs[job_via]=A364) *
    (jobs[job_title_short]=titt2) *
    (jobs[job_country]=country2) *
    ISNUMBER(SEARCH(type2, jobs[job_schedule_type]))
)</f>
        <v>0</v>
      </c>
      <c r="C364" t="str">
        <v>via Irving, TX - Geebo</v>
      </c>
      <c r="D364">
        <v>0</v>
      </c>
    </row>
    <row r="365" spans="1:4" x14ac:dyDescent="0.25">
      <c r="A365" t="str">
        <v>via Dthos.com</v>
      </c>
      <c r="B365" cm="1">
        <f t="array" ref="B365">SUMPRODUCT(
    (jobs[job_via]=A365) *
    (jobs[job_title_short]=titt2) *
    (jobs[job_country]=country2) *
    ISNUMBER(SEARCH(type2, jobs[job_schedule_type]))
)</f>
        <v>0</v>
      </c>
      <c r="C365" t="str">
        <v>via Dthos.com</v>
      </c>
      <c r="D365">
        <v>0</v>
      </c>
    </row>
    <row r="366" spans="1:4" x14ac:dyDescent="0.25">
      <c r="A366" t="str">
        <v>via Albuquerque, NM - Geebo</v>
      </c>
      <c r="B366" cm="1">
        <f t="array" ref="B366">SUMPRODUCT(
    (jobs[job_via]=A366) *
    (jobs[job_title_short]=titt2) *
    (jobs[job_country]=country2) *
    ISNUMBER(SEARCH(type2, jobs[job_schedule_type]))
)</f>
        <v>0</v>
      </c>
      <c r="C366" t="str">
        <v>via Albuquerque, NM - Geebo</v>
      </c>
      <c r="D366">
        <v>0</v>
      </c>
    </row>
    <row r="367" spans="1:4" x14ac:dyDescent="0.25">
      <c r="A367" t="str">
        <v>via Philadelphia, PA - Geebo</v>
      </c>
      <c r="B367" cm="1">
        <f t="array" ref="B367">SUMPRODUCT(
    (jobs[job_via]=A367) *
    (jobs[job_title_short]=titt2) *
    (jobs[job_country]=country2) *
    ISNUMBER(SEARCH(type2, jobs[job_schedule_type]))
)</f>
        <v>0</v>
      </c>
      <c r="C367" t="str">
        <v>via Philadelphia, PA - Geebo</v>
      </c>
      <c r="D367">
        <v>0</v>
      </c>
    </row>
    <row r="368" spans="1:4" x14ac:dyDescent="0.25">
      <c r="A368" t="str">
        <v>via KTLA Jobs</v>
      </c>
      <c r="B368" cm="1">
        <f t="array" ref="B368">SUMPRODUCT(
    (jobs[job_via]=A368) *
    (jobs[job_title_short]=titt2) *
    (jobs[job_country]=country2) *
    ISNUMBER(SEARCH(type2, jobs[job_schedule_type]))
)</f>
        <v>0</v>
      </c>
      <c r="C368" t="str">
        <v>via KTLA Jobs</v>
      </c>
      <c r="D368">
        <v>0</v>
      </c>
    </row>
    <row r="369" spans="1:4" x14ac:dyDescent="0.25">
      <c r="A369" t="str">
        <v>via San Jose - Geebo</v>
      </c>
      <c r="B369" cm="1">
        <f t="array" ref="B369">SUMPRODUCT(
    (jobs[job_via]=A369) *
    (jobs[job_title_short]=titt2) *
    (jobs[job_country]=country2) *
    ISNUMBER(SEARCH(type2, jobs[job_schedule_type]))
)</f>
        <v>0</v>
      </c>
      <c r="C369" t="str">
        <v>via San Jose - Geebo</v>
      </c>
      <c r="D369">
        <v>0</v>
      </c>
    </row>
    <row r="370" spans="1:4" x14ac:dyDescent="0.25">
      <c r="A370" t="str">
        <v>via Huawigaji.shop</v>
      </c>
      <c r="B370" cm="1">
        <f t="array" ref="B370">SUMPRODUCT(
    (jobs[job_via]=A370) *
    (jobs[job_title_short]=titt2) *
    (jobs[job_country]=country2) *
    ISNUMBER(SEARCH(type2, jobs[job_schedule_type]))
)</f>
        <v>0</v>
      </c>
      <c r="C370" t="str">
        <v>via Huawigaji.shop</v>
      </c>
      <c r="D370">
        <v>0</v>
      </c>
    </row>
    <row r="371" spans="1:4" x14ac:dyDescent="0.25">
      <c r="A371" t="str">
        <v>via PROSOLCO.COM Careers</v>
      </c>
      <c r="B371" cm="1">
        <f t="array" ref="B371">SUMPRODUCT(
    (jobs[job_via]=A371) *
    (jobs[job_title_short]=titt2) *
    (jobs[job_country]=country2) *
    ISNUMBER(SEARCH(type2, jobs[job_schedule_type]))
)</f>
        <v>0</v>
      </c>
      <c r="C371" t="str">
        <v>via PROSOLCO.COM Careers</v>
      </c>
      <c r="D371">
        <v>0</v>
      </c>
    </row>
    <row r="372" spans="1:4" x14ac:dyDescent="0.25">
      <c r="A372" t="str">
        <v>via Latinos In Higher Education</v>
      </c>
      <c r="B372" cm="1">
        <f t="array" ref="B372">SUMPRODUCT(
    (jobs[job_via]=A372) *
    (jobs[job_title_short]=titt2) *
    (jobs[job_country]=country2) *
    ISNUMBER(SEARCH(type2, jobs[job_schedule_type]))
)</f>
        <v>0</v>
      </c>
      <c r="C372" t="str">
        <v>via Latinos In Higher Education</v>
      </c>
      <c r="D372">
        <v>0</v>
      </c>
    </row>
    <row r="373" spans="1:4" x14ac:dyDescent="0.25">
      <c r="A373" t="str">
        <v>via Sanmina - Talentify</v>
      </c>
      <c r="B373" cm="1">
        <f t="array" ref="B373">SUMPRODUCT(
    (jobs[job_via]=A373) *
    (jobs[job_title_short]=titt2) *
    (jobs[job_country]=country2) *
    ISNUMBER(SEARCH(type2, jobs[job_schedule_type]))
)</f>
        <v>0</v>
      </c>
      <c r="C373" t="str">
        <v>via Sanmina - Talentify</v>
      </c>
      <c r="D373">
        <v>0</v>
      </c>
    </row>
    <row r="374" spans="1:4" x14ac:dyDescent="0.25">
      <c r="A374" t="str">
        <v>via Greenville, SC - Geebo</v>
      </c>
      <c r="B374" cm="1">
        <f t="array" ref="B374">SUMPRODUCT(
    (jobs[job_via]=A374) *
    (jobs[job_title_short]=titt2) *
    (jobs[job_country]=country2) *
    ISNUMBER(SEARCH(type2, jobs[job_schedule_type]))
)</f>
        <v>0</v>
      </c>
      <c r="C374" t="str">
        <v>via Greenville, SC - Geebo</v>
      </c>
      <c r="D374">
        <v>0</v>
      </c>
    </row>
    <row r="375" spans="1:4" x14ac:dyDescent="0.25">
      <c r="A375" t="str">
        <v>via New York City, NY - Geebo</v>
      </c>
      <c r="B375" cm="1">
        <f t="array" ref="B375">SUMPRODUCT(
    (jobs[job_via]=A375) *
    (jobs[job_title_short]=titt2) *
    (jobs[job_country]=country2) *
    ISNUMBER(SEARCH(type2, jobs[job_schedule_type]))
)</f>
        <v>0</v>
      </c>
      <c r="C375" t="str">
        <v>via New York City, NY - Geebo</v>
      </c>
      <c r="D375">
        <v>0</v>
      </c>
    </row>
    <row r="376" spans="1:4" x14ac:dyDescent="0.25">
      <c r="A376" t="str">
        <v>via Oakland, CA - Geebo</v>
      </c>
      <c r="B376" cm="1">
        <f t="array" ref="B376">SUMPRODUCT(
    (jobs[job_via]=A376) *
    (jobs[job_title_short]=titt2) *
    (jobs[job_country]=country2) *
    ISNUMBER(SEARCH(type2, jobs[job_schedule_type]))
)</f>
        <v>0</v>
      </c>
      <c r="C376" t="str">
        <v>via Oakland, CA - Geebo</v>
      </c>
      <c r="D376">
        <v>0</v>
      </c>
    </row>
    <row r="377" spans="1:4" x14ac:dyDescent="0.25">
      <c r="A377" t="str">
        <v>via Mooresville, NC - Geebo</v>
      </c>
      <c r="B377" cm="1">
        <f t="array" ref="B377">SUMPRODUCT(
    (jobs[job_via]=A377) *
    (jobs[job_title_short]=titt2) *
    (jobs[job_country]=country2) *
    ISNUMBER(SEARCH(type2, jobs[job_schedule_type]))
)</f>
        <v>0</v>
      </c>
      <c r="C377" t="str">
        <v>via Mooresville, NC - Geebo</v>
      </c>
      <c r="D377">
        <v>0</v>
      </c>
    </row>
    <row r="378" spans="1:4" x14ac:dyDescent="0.25">
      <c r="A378" t="str">
        <v>via Plant City, FL - Geebo</v>
      </c>
      <c r="B378" cm="1">
        <f t="array" ref="B378">SUMPRODUCT(
    (jobs[job_via]=A378) *
    (jobs[job_title_short]=titt2) *
    (jobs[job_country]=country2) *
    ISNUMBER(SEARCH(type2, jobs[job_schedule_type]))
)</f>
        <v>0</v>
      </c>
      <c r="C378" t="str">
        <v>via Plant City, FL - Geebo</v>
      </c>
      <c r="D378">
        <v>0</v>
      </c>
    </row>
    <row r="379" spans="1:4" x14ac:dyDescent="0.25">
      <c r="A379" t="str">
        <v>via Cottonwood, AL - Geebo</v>
      </c>
      <c r="B379" cm="1">
        <f t="array" ref="B379">SUMPRODUCT(
    (jobs[job_via]=A379) *
    (jobs[job_title_short]=titt2) *
    (jobs[job_country]=country2) *
    ISNUMBER(SEARCH(type2, jobs[job_schedule_type]))
)</f>
        <v>0</v>
      </c>
      <c r="C379" t="str">
        <v>via Cottonwood, AL - Geebo</v>
      </c>
      <c r="D379">
        <v>0</v>
      </c>
    </row>
    <row r="380" spans="1:4" x14ac:dyDescent="0.25">
      <c r="A380" t="str">
        <v>via Downers Grove IL Geebo.com Free Classifieds Ads - Geebo</v>
      </c>
      <c r="B380" cm="1">
        <f t="array" ref="B380">SUMPRODUCT(
    (jobs[job_via]=A380) *
    (jobs[job_title_short]=titt2) *
    (jobs[job_country]=country2) *
    ISNUMBER(SEARCH(type2, jobs[job_schedule_type]))
)</f>
        <v>0</v>
      </c>
      <c r="C380" t="str">
        <v>via Downers Grove IL Geebo.com Free Classifieds Ads - Geebo</v>
      </c>
      <c r="D380">
        <v>0</v>
      </c>
    </row>
    <row r="381" spans="1:4" x14ac:dyDescent="0.25">
      <c r="A381" t="str">
        <v>via Arizona Jobs - Tarta.ai🏜️</v>
      </c>
      <c r="B381" cm="1">
        <f t="array" ref="B381">SUMPRODUCT(
    (jobs[job_via]=A381) *
    (jobs[job_title_short]=titt2) *
    (jobs[job_country]=country2) *
    ISNUMBER(SEARCH(type2, jobs[job_schedule_type]))
)</f>
        <v>0</v>
      </c>
      <c r="C381" t="str">
        <v>via Arizona Jobs - Tarta.ai🏜️</v>
      </c>
      <c r="D381">
        <v>0</v>
      </c>
    </row>
    <row r="382" spans="1:4" x14ac:dyDescent="0.25">
      <c r="A382" t="str">
        <v>via MBTA - Talentify</v>
      </c>
      <c r="B382" cm="1">
        <f t="array" ref="B382">SUMPRODUCT(
    (jobs[job_via]=A382) *
    (jobs[job_title_short]=titt2) *
    (jobs[job_country]=country2) *
    ISNUMBER(SEARCH(type2, jobs[job_schedule_type]))
)</f>
        <v>0</v>
      </c>
      <c r="C382" t="str">
        <v>via MBTA - Talentify</v>
      </c>
      <c r="D382">
        <v>0</v>
      </c>
    </row>
    <row r="383" spans="1:4" x14ac:dyDescent="0.25">
      <c r="A383" t="str">
        <v>via Georgia Jobs - Tarta.ai</v>
      </c>
      <c r="B383" cm="1">
        <f t="array" ref="B383">SUMPRODUCT(
    (jobs[job_via]=A383) *
    (jobs[job_title_short]=titt2) *
    (jobs[job_country]=country2) *
    ISNUMBER(SEARCH(type2, jobs[job_schedule_type]))
)</f>
        <v>0</v>
      </c>
      <c r="C383" t="str">
        <v>via Georgia Jobs - Tarta.ai</v>
      </c>
      <c r="D383">
        <v>0</v>
      </c>
    </row>
    <row r="384" spans="1:4" x14ac:dyDescent="0.25">
      <c r="A384" t="str">
        <v>via Wylie-Tx.geebo.com</v>
      </c>
      <c r="B384" cm="1">
        <f t="array" ref="B384">SUMPRODUCT(
    (jobs[job_via]=A384) *
    (jobs[job_title_short]=titt2) *
    (jobs[job_country]=country2) *
    ISNUMBER(SEARCH(type2, jobs[job_schedule_type]))
)</f>
        <v>0</v>
      </c>
      <c r="C384" t="str">
        <v>via Wylie-Tx.geebo.com</v>
      </c>
      <c r="D384">
        <v>0</v>
      </c>
    </row>
    <row r="385" spans="1:4" x14ac:dyDescent="0.25">
      <c r="A385" t="str">
        <v>via Minneapolis, MN - Geebo</v>
      </c>
      <c r="B385" cm="1">
        <f t="array" ref="B385">SUMPRODUCT(
    (jobs[job_via]=A385) *
    (jobs[job_title_short]=titt2) *
    (jobs[job_country]=country2) *
    ISNUMBER(SEARCH(type2, jobs[job_schedule_type]))
)</f>
        <v>0</v>
      </c>
      <c r="C385" t="str">
        <v>via Minneapolis, MN - Geebo</v>
      </c>
      <c r="D385">
        <v>0</v>
      </c>
    </row>
    <row r="386" spans="1:4" x14ac:dyDescent="0.25">
      <c r="A386" t="str">
        <v>via Rock Island IL Geebo.com Free Classifieds Ads - Geebo</v>
      </c>
      <c r="B386" cm="1">
        <f t="array" ref="B386">SUMPRODUCT(
    (jobs[job_via]=A386) *
    (jobs[job_title_short]=titt2) *
    (jobs[job_country]=country2) *
    ISNUMBER(SEARCH(type2, jobs[job_schedule_type]))
)</f>
        <v>0</v>
      </c>
      <c r="C386" t="str">
        <v>via Rock Island IL Geebo.com Free Classifieds Ads - Geebo</v>
      </c>
      <c r="D386">
        <v>0</v>
      </c>
    </row>
    <row r="387" spans="1:4" x14ac:dyDescent="0.25">
      <c r="A387" t="str">
        <v>via Hartford, CT - Geebo</v>
      </c>
      <c r="B387" cm="1">
        <f t="array" ref="B387">SUMPRODUCT(
    (jobs[job_via]=A387) *
    (jobs[job_title_short]=titt2) *
    (jobs[job_country]=country2) *
    ISNUMBER(SEARCH(type2, jobs[job_schedule_type]))
)</f>
        <v>0</v>
      </c>
      <c r="C387" t="str">
        <v>via Hartford, CT - Geebo</v>
      </c>
      <c r="D387">
        <v>0</v>
      </c>
    </row>
    <row r="388" spans="1:4" x14ac:dyDescent="0.25">
      <c r="A388" t="str">
        <v>via Redwood City CA Geebo.com Free Classifieds Ads - Geebo</v>
      </c>
      <c r="B388" cm="1">
        <f t="array" ref="B388">SUMPRODUCT(
    (jobs[job_via]=A388) *
    (jobs[job_title_short]=titt2) *
    (jobs[job_country]=country2) *
    ISNUMBER(SEARCH(type2, jobs[job_schedule_type]))
)</f>
        <v>0</v>
      </c>
      <c r="C388" t="str">
        <v>via Redwood City CA Geebo.com Free Classifieds Ads - Geebo</v>
      </c>
      <c r="D388">
        <v>0</v>
      </c>
    </row>
    <row r="389" spans="1:4" x14ac:dyDescent="0.25">
      <c r="A389" t="str">
        <v>via Albany, GA - Geebo</v>
      </c>
      <c r="B389" cm="1">
        <f t="array" ref="B389">SUMPRODUCT(
    (jobs[job_via]=A389) *
    (jobs[job_title_short]=titt2) *
    (jobs[job_country]=country2) *
    ISNUMBER(SEARCH(type2, jobs[job_schedule_type]))
)</f>
        <v>0</v>
      </c>
      <c r="C389" t="str">
        <v>via Albany, GA - Geebo</v>
      </c>
      <c r="D389">
        <v>0</v>
      </c>
    </row>
    <row r="390" spans="1:4" x14ac:dyDescent="0.25">
      <c r="A390" t="str">
        <v>via Which Adviser</v>
      </c>
      <c r="B390" cm="1">
        <f t="array" ref="B390">SUMPRODUCT(
    (jobs[job_via]=A390) *
    (jobs[job_title_short]=titt2) *
    (jobs[job_country]=country2) *
    ISNUMBER(SEARCH(type2, jobs[job_schedule_type]))
)</f>
        <v>0</v>
      </c>
      <c r="C390" t="str">
        <v>via Which Adviser</v>
      </c>
      <c r="D390">
        <v>0</v>
      </c>
    </row>
    <row r="391" spans="1:4" x14ac:dyDescent="0.25">
      <c r="A391" t="str">
        <v>via Memphis, TN - Geebo</v>
      </c>
      <c r="B391" cm="1">
        <f t="array" ref="B391">SUMPRODUCT(
    (jobs[job_via]=A391) *
    (jobs[job_title_short]=titt2) *
    (jobs[job_country]=country2) *
    ISNUMBER(SEARCH(type2, jobs[job_schedule_type]))
)</f>
        <v>0</v>
      </c>
      <c r="C391" t="str">
        <v>via Memphis, TN - Geebo</v>
      </c>
      <c r="D391">
        <v>0</v>
      </c>
    </row>
    <row r="392" spans="1:4" x14ac:dyDescent="0.25">
      <c r="A392" t="str">
        <v>via Morrisville, NC - Geebo</v>
      </c>
      <c r="B392" cm="1">
        <f t="array" ref="B392">SUMPRODUCT(
    (jobs[job_via]=A392) *
    (jobs[job_title_short]=titt2) *
    (jobs[job_country]=country2) *
    ISNUMBER(SEARCH(type2, jobs[job_schedule_type]))
)</f>
        <v>0</v>
      </c>
      <c r="C392" t="str">
        <v>via Morrisville, NC - Geebo</v>
      </c>
      <c r="D392">
        <v>0</v>
      </c>
    </row>
    <row r="393" spans="1:4" x14ac:dyDescent="0.25">
      <c r="A393" t="str">
        <v>via Patchogue, NY - Geebo</v>
      </c>
      <c r="B393" cm="1">
        <f t="array" ref="B393">SUMPRODUCT(
    (jobs[job_via]=A393) *
    (jobs[job_title_short]=titt2) *
    (jobs[job_country]=country2) *
    ISNUMBER(SEARCH(type2, jobs[job_schedule_type]))
)</f>
        <v>0</v>
      </c>
      <c r="C393" t="str">
        <v>via Patchogue, NY - Geebo</v>
      </c>
      <c r="D393">
        <v>0</v>
      </c>
    </row>
    <row r="394" spans="1:4" x14ac:dyDescent="0.25">
      <c r="A394" t="str">
        <v>via We Work Remotely</v>
      </c>
      <c r="B394" cm="1">
        <f t="array" ref="B394">SUMPRODUCT(
    (jobs[job_via]=A394) *
    (jobs[job_title_short]=titt2) *
    (jobs[job_country]=country2) *
    ISNUMBER(SEARCH(type2, jobs[job_schedule_type]))
)</f>
        <v>0</v>
      </c>
      <c r="C394" t="str">
        <v>via We Work Remotely</v>
      </c>
      <c r="D394">
        <v>0</v>
      </c>
    </row>
    <row r="395" spans="1:4" x14ac:dyDescent="0.25">
      <c r="A395" t="str">
        <v>via UN Joblink Careers</v>
      </c>
      <c r="B395" cm="1">
        <f t="array" ref="B395">SUMPRODUCT(
    (jobs[job_via]=A395) *
    (jobs[job_title_short]=titt2) *
    (jobs[job_country]=country2) *
    ISNUMBER(SEARCH(type2, jobs[job_schedule_type]))
)</f>
        <v>0</v>
      </c>
      <c r="C395" t="str">
        <v>via UN Joblink Careers</v>
      </c>
      <c r="D395">
        <v>0</v>
      </c>
    </row>
    <row r="396" spans="1:4" x14ac:dyDescent="0.25">
      <c r="A396" t="str">
        <v>via NOVUS Professional Services Inc. Careers</v>
      </c>
      <c r="B396" cm="1">
        <f t="array" ref="B396">SUMPRODUCT(
    (jobs[job_via]=A396) *
    (jobs[job_title_short]=titt2) *
    (jobs[job_country]=country2) *
    ISNUMBER(SEARCH(type2, jobs[job_schedule_type]))
)</f>
        <v>0</v>
      </c>
      <c r="C396" t="str">
        <v>via NOVUS Professional Services Inc. Careers</v>
      </c>
      <c r="D396">
        <v>0</v>
      </c>
    </row>
    <row r="397" spans="1:4" x14ac:dyDescent="0.25">
      <c r="A397" t="str">
        <v>via JazzHR</v>
      </c>
      <c r="B397" cm="1">
        <f t="array" ref="B397">SUMPRODUCT(
    (jobs[job_via]=A397) *
    (jobs[job_title_short]=titt2) *
    (jobs[job_country]=country2) *
    ISNUMBER(SEARCH(type2, jobs[job_schedule_type]))
)</f>
        <v>0</v>
      </c>
      <c r="C397" t="str">
        <v>via JazzHR</v>
      </c>
      <c r="D397">
        <v>0</v>
      </c>
    </row>
    <row r="398" spans="1:4" x14ac:dyDescent="0.25">
      <c r="A398" t="str">
        <v>via Addison, PA - Geebo</v>
      </c>
      <c r="B398" cm="1">
        <f t="array" ref="B398">SUMPRODUCT(
    (jobs[job_via]=A398) *
    (jobs[job_title_short]=titt2) *
    (jobs[job_country]=country2) *
    ISNUMBER(SEARCH(type2, jobs[job_schedule_type]))
)</f>
        <v>0</v>
      </c>
      <c r="C398" t="str">
        <v>via Addison, PA - Geebo</v>
      </c>
      <c r="D398">
        <v>0</v>
      </c>
    </row>
    <row r="399" spans="1:4" x14ac:dyDescent="0.25">
      <c r="A399" t="str">
        <v>via Careerboard - Georgia Jobs</v>
      </c>
      <c r="B399" cm="1">
        <f t="array" ref="B399">SUMPRODUCT(
    (jobs[job_via]=A399) *
    (jobs[job_title_short]=titt2) *
    (jobs[job_country]=country2) *
    ISNUMBER(SEARCH(type2, jobs[job_schedule_type]))
)</f>
        <v>0</v>
      </c>
      <c r="C399" t="str">
        <v>via Careerboard - Georgia Jobs</v>
      </c>
      <c r="D399">
        <v>0</v>
      </c>
    </row>
    <row r="400" spans="1:4" x14ac:dyDescent="0.25">
      <c r="A400" t="str">
        <v>via Entomological Society Of America (ESA), ESA Career Center</v>
      </c>
      <c r="B400" cm="1">
        <f t="array" ref="B400">SUMPRODUCT(
    (jobs[job_via]=A400) *
    (jobs[job_title_short]=titt2) *
    (jobs[job_country]=country2) *
    ISNUMBER(SEARCH(type2, jobs[job_schedule_type]))
)</f>
        <v>0</v>
      </c>
      <c r="C400" t="str">
        <v>via Entomological Society Of America (ESA), ESA Career Center</v>
      </c>
      <c r="D400">
        <v>0</v>
      </c>
    </row>
    <row r="401" spans="1:4" x14ac:dyDescent="0.25">
      <c r="A401" t="str">
        <v>via Johns Hopkins University - Talentify</v>
      </c>
      <c r="B401" cm="1">
        <f t="array" ref="B401">SUMPRODUCT(
    (jobs[job_via]=A401) *
    (jobs[job_title_short]=titt2) *
    (jobs[job_country]=country2) *
    ISNUMBER(SEARCH(type2, jobs[job_schedule_type]))
)</f>
        <v>0</v>
      </c>
      <c r="C401" t="str">
        <v>via Johns Hopkins University - Talentify</v>
      </c>
      <c r="D401">
        <v>0</v>
      </c>
    </row>
    <row r="402" spans="1:4" x14ac:dyDescent="0.25">
      <c r="A402" t="str">
        <v>via TrabJobs</v>
      </c>
      <c r="B402" cm="1">
        <f t="array" ref="B402">SUMPRODUCT(
    (jobs[job_via]=A402) *
    (jobs[job_title_short]=titt2) *
    (jobs[job_country]=country2) *
    ISNUMBER(SEARCH(type2, jobs[job_schedule_type]))
)</f>
        <v>0</v>
      </c>
      <c r="C402" t="str">
        <v>via TrabJobs</v>
      </c>
      <c r="D402">
        <v>0</v>
      </c>
    </row>
    <row r="403" spans="1:4" x14ac:dyDescent="0.25">
      <c r="A403" t="str">
        <v>via INTELLISWIFT INC - Talentify</v>
      </c>
      <c r="B403" cm="1">
        <f t="array" ref="B403">SUMPRODUCT(
    (jobs[job_via]=A403) *
    (jobs[job_title_short]=titt2) *
    (jobs[job_country]=country2) *
    ISNUMBER(SEARCH(type2, jobs[job_schedule_type]))
)</f>
        <v>0</v>
      </c>
      <c r="C403" t="str">
        <v>via INTELLISWIFT INC - Talentify</v>
      </c>
      <c r="D403">
        <v>0</v>
      </c>
    </row>
    <row r="404" spans="1:4" x14ac:dyDescent="0.25">
      <c r="A404" t="str">
        <v>via Jobs.amstat.org</v>
      </c>
      <c r="B404" cm="1">
        <f t="array" ref="B404">SUMPRODUCT(
    (jobs[job_via]=A404) *
    (jobs[job_title_short]=titt2) *
    (jobs[job_country]=country2) *
    ISNUMBER(SEARCH(type2, jobs[job_schedule_type]))
)</f>
        <v>0</v>
      </c>
      <c r="C404" t="str">
        <v>via Jobs.amstat.org</v>
      </c>
      <c r="D404">
        <v>0</v>
      </c>
    </row>
    <row r="405" spans="1:4" x14ac:dyDescent="0.25">
      <c r="A405" t="str">
        <v>via Red Ventures - Talentify</v>
      </c>
      <c r="B405" cm="1">
        <f t="array" ref="B405">SUMPRODUCT(
    (jobs[job_via]=A405) *
    (jobs[job_title_short]=titt2) *
    (jobs[job_country]=country2) *
    ISNUMBER(SEARCH(type2, jobs[job_schedule_type]))
)</f>
        <v>0</v>
      </c>
      <c r="C405" t="str">
        <v>via Red Ventures - Talentify</v>
      </c>
      <c r="D405">
        <v>0</v>
      </c>
    </row>
    <row r="406" spans="1:4" x14ac:dyDescent="0.25">
      <c r="A406" t="str">
        <v>via Largo, FL - Geebo</v>
      </c>
      <c r="B406" cm="1">
        <f t="array" ref="B406">SUMPRODUCT(
    (jobs[job_via]=A406) *
    (jobs[job_title_short]=titt2) *
    (jobs[job_country]=country2) *
    ISNUMBER(SEARCH(type2, jobs[job_schedule_type]))
)</f>
        <v>0</v>
      </c>
      <c r="C406" t="str">
        <v>via Largo, FL - Geebo</v>
      </c>
      <c r="D406">
        <v>0</v>
      </c>
    </row>
    <row r="407" spans="1:4" x14ac:dyDescent="0.25">
      <c r="A407" t="str">
        <v>via Henry M. Jackson Foundation For The Advancement Of Military Medicine Careers</v>
      </c>
      <c r="B407" cm="1">
        <f t="array" ref="B407">SUMPRODUCT(
    (jobs[job_via]=A407) *
    (jobs[job_title_short]=titt2) *
    (jobs[job_country]=country2) *
    ISNUMBER(SEARCH(type2, jobs[job_schedule_type]))
)</f>
        <v>0</v>
      </c>
      <c r="C407" t="str">
        <v>via Henry M. Jackson Foundation For The Advancement Of Military Medicine Careers</v>
      </c>
      <c r="D407">
        <v>0</v>
      </c>
    </row>
    <row r="408" spans="1:4" x14ac:dyDescent="0.25">
      <c r="A408" t="str">
        <v>via Oldsmar, FL - Geebo</v>
      </c>
      <c r="B408" cm="1">
        <f t="array" ref="B408">SUMPRODUCT(
    (jobs[job_via]=A408) *
    (jobs[job_title_short]=titt2) *
    (jobs[job_country]=country2) *
    ISNUMBER(SEARCH(type2, jobs[job_schedule_type]))
)</f>
        <v>0</v>
      </c>
      <c r="C408" t="str">
        <v>via Oldsmar, FL - Geebo</v>
      </c>
      <c r="D408">
        <v>0</v>
      </c>
    </row>
    <row r="409" spans="1:4" x14ac:dyDescent="0.25">
      <c r="A409" t="str">
        <v>via AEC Living</v>
      </c>
      <c r="B409" cm="1">
        <f t="array" ref="B409">SUMPRODUCT(
    (jobs[job_via]=A409) *
    (jobs[job_title_short]=titt2) *
    (jobs[job_country]=country2) *
    ISNUMBER(SEARCH(type2, jobs[job_schedule_type]))
)</f>
        <v>0</v>
      </c>
      <c r="C409" t="str">
        <v>via AEC Living</v>
      </c>
      <c r="D409">
        <v>0</v>
      </c>
    </row>
    <row r="410" spans="1:4" x14ac:dyDescent="0.25">
      <c r="A410" t="str">
        <v>via Sg.metaloker.com</v>
      </c>
      <c r="B410" cm="1">
        <f t="array" ref="B410">SUMPRODUCT(
    (jobs[job_via]=A410) *
    (jobs[job_title_short]=titt2) *
    (jobs[job_country]=country2) *
    ISNUMBER(SEARCH(type2, jobs[job_schedule_type]))
)</f>
        <v>0</v>
      </c>
      <c r="C410" t="str">
        <v>via Sg.metaloker.com</v>
      </c>
      <c r="D410">
        <v>0</v>
      </c>
    </row>
    <row r="411" spans="1:4" x14ac:dyDescent="0.25">
      <c r="A411" t="str">
        <v>via Decatur, GA - Geebo</v>
      </c>
      <c r="B411" cm="1">
        <f t="array" ref="B411">SUMPRODUCT(
    (jobs[job_via]=A411) *
    (jobs[job_title_short]=titt2) *
    (jobs[job_country]=country2) *
    ISNUMBER(SEARCH(type2, jobs[job_schedule_type]))
)</f>
        <v>0</v>
      </c>
      <c r="C411" t="str">
        <v>via Decatur, GA - Geebo</v>
      </c>
      <c r="D411">
        <v>0</v>
      </c>
    </row>
    <row r="412" spans="1:4" x14ac:dyDescent="0.25">
      <c r="A412" t="str">
        <v>via Arlington, VA - Geebo</v>
      </c>
      <c r="B412" cm="1">
        <f t="array" ref="B412">SUMPRODUCT(
    (jobs[job_via]=A412) *
    (jobs[job_title_short]=titt2) *
    (jobs[job_country]=country2) *
    ISNUMBER(SEARCH(type2, jobs[job_schedule_type]))
)</f>
        <v>0</v>
      </c>
      <c r="C412" t="str">
        <v>via Arlington, VA - Geebo</v>
      </c>
      <c r="D412">
        <v>0</v>
      </c>
    </row>
    <row r="413" spans="1:4" x14ac:dyDescent="0.25">
      <c r="A413" t="str">
        <v>via CNY Jobs</v>
      </c>
      <c r="B413" cm="1">
        <f t="array" ref="B413">SUMPRODUCT(
    (jobs[job_via]=A413) *
    (jobs[job_title_short]=titt2) *
    (jobs[job_country]=country2) *
    ISNUMBER(SEARCH(type2, jobs[job_schedule_type]))
)</f>
        <v>0</v>
      </c>
      <c r="C413" t="str">
        <v>via CNY Jobs</v>
      </c>
      <c r="D413">
        <v>0</v>
      </c>
    </row>
    <row r="414" spans="1:4" x14ac:dyDescent="0.25">
      <c r="A414" t="str">
        <v>via G &amp; G Beverage Distributors, Inc.</v>
      </c>
      <c r="B414" cm="1">
        <f t="array" ref="B414">SUMPRODUCT(
    (jobs[job_via]=A414) *
    (jobs[job_title_short]=titt2) *
    (jobs[job_country]=country2) *
    ISNUMBER(SEARCH(type2, jobs[job_schedule_type]))
)</f>
        <v>0</v>
      </c>
      <c r="C414" t="str">
        <v>via G &amp; G Beverage Distributors, Inc.</v>
      </c>
      <c r="D414">
        <v>0</v>
      </c>
    </row>
    <row r="415" spans="1:4" x14ac:dyDescent="0.25">
      <c r="A415" t="str">
        <v>via Geebo.com Free Classifieds Ads</v>
      </c>
      <c r="B415" cm="1">
        <f t="array" ref="B415">SUMPRODUCT(
    (jobs[job_via]=A415) *
    (jobs[job_title_short]=titt2) *
    (jobs[job_country]=country2) *
    ISNUMBER(SEARCH(type2, jobs[job_schedule_type]))
)</f>
        <v>0</v>
      </c>
      <c r="C415" t="str">
        <v>via Geebo.com Free Classifieds Ads</v>
      </c>
      <c r="D415">
        <v>0</v>
      </c>
    </row>
    <row r="416" spans="1:4" x14ac:dyDescent="0.25">
      <c r="A416" t="str">
        <v>via Austell, GA - Geebo</v>
      </c>
      <c r="B416" cm="1">
        <f t="array" ref="B416">SUMPRODUCT(
    (jobs[job_via]=A416) *
    (jobs[job_title_short]=titt2) *
    (jobs[job_country]=country2) *
    ISNUMBER(SEARCH(type2, jobs[job_schedule_type]))
)</f>
        <v>0</v>
      </c>
      <c r="C416" t="str">
        <v>via Austell, GA - Geebo</v>
      </c>
      <c r="D416">
        <v>0</v>
      </c>
    </row>
    <row r="417" spans="1:4" x14ac:dyDescent="0.25">
      <c r="A417" t="str">
        <v>via SHI International - Talentify</v>
      </c>
      <c r="B417" cm="1">
        <f t="array" ref="B417">SUMPRODUCT(
    (jobs[job_via]=A417) *
    (jobs[job_title_short]=titt2) *
    (jobs[job_country]=country2) *
    ISNUMBER(SEARCH(type2, jobs[job_schedule_type]))
)</f>
        <v>0</v>
      </c>
      <c r="C417" t="str">
        <v>via SHI International - Talentify</v>
      </c>
      <c r="D417">
        <v>0</v>
      </c>
    </row>
    <row r="418" spans="1:4" x14ac:dyDescent="0.25">
      <c r="A418" t="str">
        <v>via RemX</v>
      </c>
      <c r="B418" cm="1">
        <f t="array" ref="B418">SUMPRODUCT(
    (jobs[job_via]=A418) *
    (jobs[job_title_short]=titt2) *
    (jobs[job_country]=country2) *
    ISNUMBER(SEARCH(type2, jobs[job_schedule_type]))
)</f>
        <v>0</v>
      </c>
      <c r="C418" t="str">
        <v>via RemX</v>
      </c>
      <c r="D418">
        <v>0</v>
      </c>
    </row>
    <row r="419" spans="1:4" x14ac:dyDescent="0.25">
      <c r="A419" t="str">
        <v>via Newington, VA - Geebo</v>
      </c>
      <c r="B419" cm="1">
        <f t="array" ref="B419">SUMPRODUCT(
    (jobs[job_via]=A419) *
    (jobs[job_title_short]=titt2) *
    (jobs[job_country]=country2) *
    ISNUMBER(SEARCH(type2, jobs[job_schedule_type]))
)</f>
        <v>0</v>
      </c>
      <c r="C419" t="str">
        <v>via Newington, VA - Geebo</v>
      </c>
      <c r="D419">
        <v>0</v>
      </c>
    </row>
    <row r="420" spans="1:4" x14ac:dyDescent="0.25">
      <c r="A420" t="str">
        <v>via Best Buy Jobs</v>
      </c>
      <c r="B420" cm="1">
        <f t="array" ref="B420">SUMPRODUCT(
    (jobs[job_via]=A420) *
    (jobs[job_title_short]=titt2) *
    (jobs[job_country]=country2) *
    ISNUMBER(SEARCH(type2, jobs[job_schedule_type]))
)</f>
        <v>0</v>
      </c>
      <c r="C420" t="str">
        <v>via Best Buy Jobs</v>
      </c>
      <c r="D420">
        <v>0</v>
      </c>
    </row>
    <row r="421" spans="1:4" x14ac:dyDescent="0.25">
      <c r="A421" t="str">
        <v>via BeBee Puerto Rico</v>
      </c>
      <c r="B421" cm="1">
        <f t="array" ref="B421">SUMPRODUCT(
    (jobs[job_via]=A421) *
    (jobs[job_title_short]=titt2) *
    (jobs[job_country]=country2) *
    ISNUMBER(SEARCH(type2, jobs[job_schedule_type]))
)</f>
        <v>0</v>
      </c>
      <c r="C421" t="str">
        <v>via BeBee Puerto Rico</v>
      </c>
      <c r="D421">
        <v>0</v>
      </c>
    </row>
    <row r="422" spans="1:4" x14ac:dyDescent="0.25">
      <c r="A422" t="str">
        <v>via Milwaukee, WI - Geebo</v>
      </c>
      <c r="B422" cm="1">
        <f t="array" ref="B422">SUMPRODUCT(
    (jobs[job_via]=A422) *
    (jobs[job_title_short]=titt2) *
    (jobs[job_country]=country2) *
    ISNUMBER(SEARCH(type2, jobs[job_schedule_type]))
)</f>
        <v>0</v>
      </c>
      <c r="C422" t="str">
        <v>via Milwaukee, WI - Geebo</v>
      </c>
      <c r="D422">
        <v>0</v>
      </c>
    </row>
    <row r="423" spans="1:4" x14ac:dyDescent="0.25">
      <c r="A423" t="str">
        <v>via TalentBridge - Talentify</v>
      </c>
      <c r="B423" cm="1">
        <f t="array" ref="B423">SUMPRODUCT(
    (jobs[job_via]=A423) *
    (jobs[job_title_short]=titt2) *
    (jobs[job_country]=country2) *
    ISNUMBER(SEARCH(type2, jobs[job_schedule_type]))
)</f>
        <v>0</v>
      </c>
      <c r="C423" t="str">
        <v>via TalentBridge - Talentify</v>
      </c>
      <c r="D423">
        <v>0</v>
      </c>
    </row>
    <row r="424" spans="1:4" x14ac:dyDescent="0.25">
      <c r="A424" t="str">
        <v>via Reston, VA - Geebo</v>
      </c>
      <c r="B424" cm="1">
        <f t="array" ref="B424">SUMPRODUCT(
    (jobs[job_via]=A424) *
    (jobs[job_title_short]=titt2) *
    (jobs[job_country]=country2) *
    ISNUMBER(SEARCH(type2, jobs[job_schedule_type]))
)</f>
        <v>0</v>
      </c>
      <c r="C424" t="str">
        <v>via Reston, VA - Geebo</v>
      </c>
      <c r="D424">
        <v>0</v>
      </c>
    </row>
    <row r="425" spans="1:4" x14ac:dyDescent="0.25">
      <c r="A425" t="str">
        <v>via KNWA &amp; FOX24 Jobs</v>
      </c>
      <c r="B425" cm="1">
        <f t="array" ref="B425">SUMPRODUCT(
    (jobs[job_via]=A425) *
    (jobs[job_title_short]=titt2) *
    (jobs[job_country]=country2) *
    ISNUMBER(SEARCH(type2, jobs[job_schedule_type]))
)</f>
        <v>0</v>
      </c>
      <c r="C425" t="str">
        <v>via KNWA &amp; FOX24 Jobs</v>
      </c>
      <c r="D425">
        <v>0</v>
      </c>
    </row>
    <row r="426" spans="1:4" x14ac:dyDescent="0.25">
      <c r="A426" t="str">
        <v>via The Ugandan Jobline</v>
      </c>
      <c r="B426" cm="1">
        <f t="array" ref="B426">SUMPRODUCT(
    (jobs[job_via]=A426) *
    (jobs[job_title_short]=titt2) *
    (jobs[job_country]=country2) *
    ISNUMBER(SEARCH(type2, jobs[job_schedule_type]))
)</f>
        <v>0</v>
      </c>
      <c r="C426" t="str">
        <v>via The Ugandan Jobline</v>
      </c>
      <c r="D426">
        <v>0</v>
      </c>
    </row>
    <row r="427" spans="1:4" x14ac:dyDescent="0.25">
      <c r="A427" t="str">
        <v>via Patreon - Talentify</v>
      </c>
      <c r="B427" cm="1">
        <f t="array" ref="B427">SUMPRODUCT(
    (jobs[job_via]=A427) *
    (jobs[job_title_short]=titt2) *
    (jobs[job_country]=country2) *
    ISNUMBER(SEARCH(type2, jobs[job_schedule_type]))
)</f>
        <v>0</v>
      </c>
      <c r="C427" t="str">
        <v>via Patreon - Talentify</v>
      </c>
      <c r="D427">
        <v>0</v>
      </c>
    </row>
    <row r="428" spans="1:4" x14ac:dyDescent="0.25">
      <c r="A428" t="str">
        <v>via LinkedIn Malta</v>
      </c>
      <c r="B428" cm="1">
        <f t="array" ref="B428">SUMPRODUCT(
    (jobs[job_via]=A428) *
    (jobs[job_title_short]=titt2) *
    (jobs[job_country]=country2) *
    ISNUMBER(SEARCH(type2, jobs[job_schedule_type]))
)</f>
        <v>0</v>
      </c>
      <c r="C428" t="str">
        <v>via LinkedIn Malta</v>
      </c>
      <c r="D428">
        <v>0</v>
      </c>
    </row>
    <row r="429" spans="1:4" x14ac:dyDescent="0.25">
      <c r="A429" t="str">
        <v>via Colorado Jobs - Tarta.ai</v>
      </c>
      <c r="B429" cm="1">
        <f t="array" ref="B429">SUMPRODUCT(
    (jobs[job_via]=A429) *
    (jobs[job_title_short]=titt2) *
    (jobs[job_country]=country2) *
    ISNUMBER(SEARCH(type2, jobs[job_schedule_type]))
)</f>
        <v>0</v>
      </c>
      <c r="C429" t="str">
        <v>via Colorado Jobs - Tarta.ai</v>
      </c>
      <c r="D429">
        <v>0</v>
      </c>
    </row>
    <row r="430" spans="1:4" x14ac:dyDescent="0.25">
      <c r="A430" t="str">
        <v>via US Relocation Job</v>
      </c>
      <c r="B430" cm="1">
        <f t="array" ref="B430">SUMPRODUCT(
    (jobs[job_via]=A430) *
    (jobs[job_title_short]=titt2) *
    (jobs[job_country]=country2) *
    ISNUMBER(SEARCH(type2, jobs[job_schedule_type]))
)</f>
        <v>0</v>
      </c>
      <c r="C430" t="str">
        <v>via US Relocation Job</v>
      </c>
      <c r="D430">
        <v>0</v>
      </c>
    </row>
    <row r="431" spans="1:4" x14ac:dyDescent="0.25">
      <c r="A431" t="str">
        <v>via Peloton Interactive - Talentify</v>
      </c>
      <c r="B431" cm="1">
        <f t="array" ref="B431">SUMPRODUCT(
    (jobs[job_via]=A431) *
    (jobs[job_title_short]=titt2) *
    (jobs[job_country]=country2) *
    ISNUMBER(SEARCH(type2, jobs[job_schedule_type]))
)</f>
        <v>0</v>
      </c>
      <c r="C431" t="str">
        <v>via Peloton Interactive - Talentify</v>
      </c>
      <c r="D431">
        <v>0</v>
      </c>
    </row>
    <row r="432" spans="1:4" x14ac:dyDescent="0.25">
      <c r="A432" t="str">
        <v>via Detroit, MI - Geebo</v>
      </c>
      <c r="B432" cm="1">
        <f t="array" ref="B432">SUMPRODUCT(
    (jobs[job_via]=A432) *
    (jobs[job_title_short]=titt2) *
    (jobs[job_country]=country2) *
    ISNUMBER(SEARCH(type2, jobs[job_schedule_type]))
)</f>
        <v>0</v>
      </c>
      <c r="C432" t="str">
        <v>via Detroit, MI - Geebo</v>
      </c>
      <c r="D432">
        <v>0</v>
      </c>
    </row>
    <row r="433" spans="1:4" x14ac:dyDescent="0.25">
      <c r="A433" t="str">
        <v>via Carrollton, GA - Geebo</v>
      </c>
      <c r="B433" cm="1">
        <f t="array" ref="B433">SUMPRODUCT(
    (jobs[job_via]=A433) *
    (jobs[job_title_short]=titt2) *
    (jobs[job_country]=country2) *
    ISNUMBER(SEARCH(type2, jobs[job_schedule_type]))
)</f>
        <v>0</v>
      </c>
      <c r="C433" t="str">
        <v>via Carrollton, GA - Geebo</v>
      </c>
      <c r="D433">
        <v>0</v>
      </c>
    </row>
    <row r="434" spans="1:4" x14ac:dyDescent="0.25">
      <c r="A434" t="str">
        <v>via Triplebyte</v>
      </c>
      <c r="B434" cm="1">
        <f t="array" ref="B434">SUMPRODUCT(
    (jobs[job_via]=A434) *
    (jobs[job_title_short]=titt2) *
    (jobs[job_country]=country2) *
    ISNUMBER(SEARCH(type2, jobs[job_schedule_type]))
)</f>
        <v>0</v>
      </c>
      <c r="C434" t="str">
        <v>via Triplebyte</v>
      </c>
      <c r="D434">
        <v>0</v>
      </c>
    </row>
    <row r="435" spans="1:4" x14ac:dyDescent="0.25">
      <c r="A435" t="str">
        <v>via FOX16 Jobs</v>
      </c>
      <c r="B435" cm="1">
        <f t="array" ref="B435">SUMPRODUCT(
    (jobs[job_via]=A435) *
    (jobs[job_title_short]=titt2) *
    (jobs[job_country]=country2) *
    ISNUMBER(SEARCH(type2, jobs[job_schedule_type]))
)</f>
        <v>0</v>
      </c>
      <c r="C435" t="str">
        <v>via FOX16 Jobs</v>
      </c>
      <c r="D435">
        <v>0</v>
      </c>
    </row>
    <row r="436" spans="1:4" x14ac:dyDescent="0.25">
      <c r="A436" t="str">
        <v>via WorkplaceDiversity</v>
      </c>
      <c r="B436" cm="1">
        <f t="array" ref="B436">SUMPRODUCT(
    (jobs[job_via]=A436) *
    (jobs[job_title_short]=titt2) *
    (jobs[job_country]=country2) *
    ISNUMBER(SEARCH(type2, jobs[job_schedule_type]))
)</f>
        <v>0</v>
      </c>
      <c r="C436" t="str">
        <v>via WorkplaceDiversity</v>
      </c>
      <c r="D436">
        <v>0</v>
      </c>
    </row>
    <row r="437" spans="1:4" x14ac:dyDescent="0.25">
      <c r="A437" t="str">
        <v>via Merritt Island, FL - Geebo</v>
      </c>
      <c r="B437" cm="1">
        <f t="array" ref="B437">SUMPRODUCT(
    (jobs[job_via]=A437) *
    (jobs[job_title_short]=titt2) *
    (jobs[job_country]=country2) *
    ISNUMBER(SEARCH(type2, jobs[job_schedule_type]))
)</f>
        <v>0</v>
      </c>
      <c r="C437" t="str">
        <v>via Merritt Island, FL - Geebo</v>
      </c>
      <c r="D437">
        <v>0</v>
      </c>
    </row>
    <row r="438" spans="1:4" x14ac:dyDescent="0.25">
      <c r="A438" t="str">
        <v>via Boca Raton, FL - Geebo</v>
      </c>
      <c r="B438" cm="1">
        <f t="array" ref="B438">SUMPRODUCT(
    (jobs[job_via]=A438) *
    (jobs[job_title_short]=titt2) *
    (jobs[job_country]=country2) *
    ISNUMBER(SEARCH(type2, jobs[job_schedule_type]))
)</f>
        <v>0</v>
      </c>
      <c r="C438" t="str">
        <v>via Boca Raton, FL - Geebo</v>
      </c>
      <c r="D438">
        <v>0</v>
      </c>
    </row>
    <row r="439" spans="1:4" x14ac:dyDescent="0.25">
      <c r="A439" t="str">
        <v>via Suwanee, GA - Geebo</v>
      </c>
      <c r="B439" cm="1">
        <f t="array" ref="B439">SUMPRODUCT(
    (jobs[job_via]=A439) *
    (jobs[job_title_short]=titt2) *
    (jobs[job_country]=country2) *
    ISNUMBER(SEARCH(type2, jobs[job_schedule_type]))
)</f>
        <v>0</v>
      </c>
      <c r="C439" t="str">
        <v>via Suwanee, GA - Geebo</v>
      </c>
      <c r="D439">
        <v>0</v>
      </c>
    </row>
    <row r="440" spans="1:4" x14ac:dyDescent="0.25">
      <c r="A440" t="str">
        <v>via OnlyDataJobs</v>
      </c>
      <c r="B440" cm="1">
        <f t="array" ref="B440">SUMPRODUCT(
    (jobs[job_via]=A440) *
    (jobs[job_title_short]=titt2) *
    (jobs[job_country]=country2) *
    ISNUMBER(SEARCH(type2, jobs[job_schedule_type]))
)</f>
        <v>0</v>
      </c>
      <c r="C440" t="str">
        <v>via OnlyDataJobs</v>
      </c>
      <c r="D440">
        <v>0</v>
      </c>
    </row>
    <row r="441" spans="1:4" x14ac:dyDescent="0.25">
      <c r="A441" t="str">
        <v>via GrabJobs</v>
      </c>
      <c r="B441" cm="1">
        <f t="array" ref="B441">SUMPRODUCT(
    (jobs[job_via]=A441) *
    (jobs[job_title_short]=titt2) *
    (jobs[job_country]=country2) *
    ISNUMBER(SEARCH(type2, jobs[job_schedule_type]))
)</f>
        <v>0</v>
      </c>
      <c r="C441" t="str">
        <v>via GrabJobs</v>
      </c>
      <c r="D441">
        <v>0</v>
      </c>
    </row>
    <row r="442" spans="1:4" x14ac:dyDescent="0.25">
      <c r="A442" t="str">
        <v>via Jobsnow247.Com</v>
      </c>
      <c r="B442" cm="1">
        <f t="array" ref="B442">SUMPRODUCT(
    (jobs[job_via]=A442) *
    (jobs[job_title_short]=titt2) *
    (jobs[job_country]=country2) *
    ISNUMBER(SEARCH(type2, jobs[job_schedule_type]))
)</f>
        <v>0</v>
      </c>
      <c r="C442" t="str">
        <v>via Jobsnow247.Com</v>
      </c>
      <c r="D442">
        <v>0</v>
      </c>
    </row>
    <row r="443" spans="1:4" x14ac:dyDescent="0.25">
      <c r="A443" t="str">
        <v>via University Of Florida - Talentify</v>
      </c>
      <c r="B443" cm="1">
        <f t="array" ref="B443">SUMPRODUCT(
    (jobs[job_via]=A443) *
    (jobs[job_title_short]=titt2) *
    (jobs[job_country]=country2) *
    ISNUMBER(SEARCH(type2, jobs[job_schedule_type]))
)</f>
        <v>0</v>
      </c>
      <c r="C443" t="str">
        <v>via University Of Florida - Talentify</v>
      </c>
      <c r="D443">
        <v>0</v>
      </c>
    </row>
    <row r="444" spans="1:4" x14ac:dyDescent="0.25">
      <c r="A444" t="str">
        <v>via Appspot</v>
      </c>
      <c r="B444" cm="1">
        <f t="array" ref="B444">SUMPRODUCT(
    (jobs[job_via]=A444) *
    (jobs[job_title_short]=titt2) *
    (jobs[job_country]=country2) *
    ISNUMBER(SEARCH(type2, jobs[job_schedule_type]))
)</f>
        <v>0</v>
      </c>
      <c r="C444" t="str">
        <v>via Appspot</v>
      </c>
      <c r="D444">
        <v>0</v>
      </c>
    </row>
    <row r="445" spans="1:4" x14ac:dyDescent="0.25">
      <c r="A445" t="str">
        <v>via ORAU - Talentify</v>
      </c>
      <c r="B445" cm="1">
        <f t="array" ref="B445">SUMPRODUCT(
    (jobs[job_via]=A445) *
    (jobs[job_title_short]=titt2) *
    (jobs[job_country]=country2) *
    ISNUMBER(SEARCH(type2, jobs[job_schedule_type]))
)</f>
        <v>0</v>
      </c>
      <c r="C445" t="str">
        <v>via ORAU - Talentify</v>
      </c>
      <c r="D445">
        <v>0</v>
      </c>
    </row>
    <row r="446" spans="1:4" x14ac:dyDescent="0.25">
      <c r="A446" t="str">
        <v>via Montgomery, AL - Geebo</v>
      </c>
      <c r="B446" cm="1">
        <f t="array" ref="B446">SUMPRODUCT(
    (jobs[job_via]=A446) *
    (jobs[job_title_short]=titt2) *
    (jobs[job_country]=country2) *
    ISNUMBER(SEARCH(type2, jobs[job_schedule_type]))
)</f>
        <v>0</v>
      </c>
      <c r="C446" t="str">
        <v>via Montgomery, AL - Geebo</v>
      </c>
      <c r="D446">
        <v>0</v>
      </c>
    </row>
    <row r="447" spans="1:4" x14ac:dyDescent="0.25">
      <c r="A447" t="str">
        <v>via 领英(中国)</v>
      </c>
      <c r="B447" cm="1">
        <f t="array" ref="B447">SUMPRODUCT(
    (jobs[job_via]=A447) *
    (jobs[job_title_short]=titt2) *
    (jobs[job_country]=country2) *
    ISNUMBER(SEARCH(type2, jobs[job_schedule_type]))
)</f>
        <v>0</v>
      </c>
      <c r="C447" t="str">
        <v>via 领英(中国)</v>
      </c>
      <c r="D447">
        <v>0</v>
      </c>
    </row>
    <row r="448" spans="1:4" x14ac:dyDescent="0.25">
      <c r="A448" t="str">
        <v>via Maryland Nonprofits</v>
      </c>
      <c r="B448" cm="1">
        <f t="array" ref="B448">SUMPRODUCT(
    (jobs[job_via]=A448) *
    (jobs[job_title_short]=titt2) *
    (jobs[job_country]=country2) *
    ISNUMBER(SEARCH(type2, jobs[job_schedule_type]))
)</f>
        <v>0</v>
      </c>
      <c r="C448" t="str">
        <v>via Maryland Nonprofits</v>
      </c>
      <c r="D448">
        <v>0</v>
      </c>
    </row>
    <row r="449" spans="1:4" x14ac:dyDescent="0.25">
      <c r="A449" t="str">
        <v>via Jobs 4 Torquespeed Fans</v>
      </c>
      <c r="B449" cm="1">
        <f t="array" ref="B449">SUMPRODUCT(
    (jobs[job_via]=A449) *
    (jobs[job_title_short]=titt2) *
    (jobs[job_country]=country2) *
    ISNUMBER(SEARCH(type2, jobs[job_schedule_type]))
)</f>
        <v>0</v>
      </c>
      <c r="C449" t="str">
        <v>via Jobs 4 Torquespeed Fans</v>
      </c>
      <c r="D449">
        <v>0</v>
      </c>
    </row>
    <row r="450" spans="1:4" x14ac:dyDescent="0.25">
      <c r="A450" t="str">
        <v>via Flower Mound TX Geebo.com Free Classifieds Ads - Geebo</v>
      </c>
      <c r="B450" cm="1">
        <f t="array" ref="B450">SUMPRODUCT(
    (jobs[job_via]=A450) *
    (jobs[job_title_short]=titt2) *
    (jobs[job_country]=country2) *
    ISNUMBER(SEARCH(type2, jobs[job_schedule_type]))
)</f>
        <v>0</v>
      </c>
      <c r="C450" t="str">
        <v>via Flower Mound TX Geebo.com Free Classifieds Ads - Geebo</v>
      </c>
      <c r="D450">
        <v>0</v>
      </c>
    </row>
    <row r="451" spans="1:4" x14ac:dyDescent="0.25">
      <c r="A451" t="str">
        <v>via Higher Education Recruitment Consortium</v>
      </c>
      <c r="B451" cm="1">
        <f t="array" ref="B451">SUMPRODUCT(
    (jobs[job_via]=A451) *
    (jobs[job_title_short]=titt2) *
    (jobs[job_country]=country2) *
    ISNUMBER(SEARCH(type2, jobs[job_schedule_type]))
)</f>
        <v>0</v>
      </c>
      <c r="C451" t="str">
        <v>via Higher Education Recruitment Consortium</v>
      </c>
      <c r="D451">
        <v>0</v>
      </c>
    </row>
    <row r="452" spans="1:4" x14ac:dyDescent="0.25">
      <c r="A452" t="str">
        <v>via Rochester First Jobs</v>
      </c>
      <c r="B452" cm="1">
        <f t="array" ref="B452">SUMPRODUCT(
    (jobs[job_via]=A452) *
    (jobs[job_title_short]=titt2) *
    (jobs[job_country]=country2) *
    ISNUMBER(SEARCH(type2, jobs[job_schedule_type]))
)</f>
        <v>0</v>
      </c>
      <c r="C452" t="str">
        <v>via Rochester First Jobs</v>
      </c>
      <c r="D452">
        <v>0</v>
      </c>
    </row>
    <row r="453" spans="1:4" x14ac:dyDescent="0.25">
      <c r="A453" t="str">
        <v>via ECI - Sacramento Careers</v>
      </c>
      <c r="B453" cm="1">
        <f t="array" ref="B453">SUMPRODUCT(
    (jobs[job_via]=A453) *
    (jobs[job_title_short]=titt2) *
    (jobs[job_country]=country2) *
    ISNUMBER(SEARCH(type2, jobs[job_schedule_type]))
)</f>
        <v>0</v>
      </c>
      <c r="C453" t="str">
        <v>via ECI - Sacramento Careers</v>
      </c>
      <c r="D453">
        <v>0</v>
      </c>
    </row>
    <row r="454" spans="1:4" x14ac:dyDescent="0.25">
      <c r="A454" t="str">
        <v>via Find Jobs In The US</v>
      </c>
      <c r="B454" cm="1">
        <f t="array" ref="B454">SUMPRODUCT(
    (jobs[job_via]=A454) *
    (jobs[job_title_short]=titt2) *
    (jobs[job_country]=country2) *
    ISNUMBER(SEARCH(type2, jobs[job_schedule_type]))
)</f>
        <v>0</v>
      </c>
      <c r="C454" t="str">
        <v>via Find Jobs In The US</v>
      </c>
      <c r="D454">
        <v>0</v>
      </c>
    </row>
    <row r="455" spans="1:4" x14ac:dyDescent="0.25">
      <c r="A455" t="str">
        <v>via SentiLink - Talentify</v>
      </c>
      <c r="B455" cm="1">
        <f t="array" ref="B455">SUMPRODUCT(
    (jobs[job_via]=A455) *
    (jobs[job_title_short]=titt2) *
    (jobs[job_country]=country2) *
    ISNUMBER(SEARCH(type2, jobs[job_schedule_type]))
)</f>
        <v>0</v>
      </c>
      <c r="C455" t="str">
        <v>via SentiLink - Talentify</v>
      </c>
      <c r="D455">
        <v>0</v>
      </c>
    </row>
    <row r="456" spans="1:4" x14ac:dyDescent="0.25">
      <c r="A456" t="str">
        <v>via Career Centre Job Board - ISACA</v>
      </c>
      <c r="B456" cm="1">
        <f t="array" ref="B456">SUMPRODUCT(
    (jobs[job_via]=A456) *
    (jobs[job_title_short]=titt2) *
    (jobs[job_country]=country2) *
    ISNUMBER(SEARCH(type2, jobs[job_schedule_type]))
)</f>
        <v>0</v>
      </c>
      <c r="C456" t="str">
        <v>via Career Centre Job Board - ISACA</v>
      </c>
      <c r="D456">
        <v>0</v>
      </c>
    </row>
    <row r="457" spans="1:4" x14ac:dyDescent="0.25">
      <c r="A457" t="str">
        <v>via State Of Georgia - Talentify</v>
      </c>
      <c r="B457" cm="1">
        <f t="array" ref="B457">SUMPRODUCT(
    (jobs[job_via]=A457) *
    (jobs[job_title_short]=titt2) *
    (jobs[job_country]=country2) *
    ISNUMBER(SEARCH(type2, jobs[job_schedule_type]))
)</f>
        <v>0</v>
      </c>
      <c r="C457" t="str">
        <v>via State Of Georgia - Talentify</v>
      </c>
      <c r="D457">
        <v>0</v>
      </c>
    </row>
    <row r="458" spans="1:4" x14ac:dyDescent="0.25">
      <c r="A458" t="str">
        <v>via Iowa City, IA - Geebo</v>
      </c>
      <c r="B458" cm="1">
        <f t="array" ref="B458">SUMPRODUCT(
    (jobs[job_via]=A458) *
    (jobs[job_title_short]=titt2) *
    (jobs[job_country]=country2) *
    ISNUMBER(SEARCH(type2, jobs[job_schedule_type]))
)</f>
        <v>0</v>
      </c>
      <c r="C458" t="str">
        <v>via Iowa City, IA - Geebo</v>
      </c>
      <c r="D458">
        <v>0</v>
      </c>
    </row>
    <row r="459" spans="1:4" x14ac:dyDescent="0.25">
      <c r="A459" t="str">
        <v>via Odessa, TX - Geebo</v>
      </c>
      <c r="B459" cm="1">
        <f t="array" ref="B459">SUMPRODUCT(
    (jobs[job_via]=A459) *
    (jobs[job_title_short]=titt2) *
    (jobs[job_country]=country2) *
    ISNUMBER(SEARCH(type2, jobs[job_schedule_type]))
)</f>
        <v>0</v>
      </c>
      <c r="C459" t="str">
        <v>via Odessa, TX - Geebo</v>
      </c>
      <c r="D459">
        <v>0</v>
      </c>
    </row>
    <row r="460" spans="1:4" x14ac:dyDescent="0.25">
      <c r="A460" t="str">
        <v>via Jobaric</v>
      </c>
      <c r="B460" cm="1">
        <f t="array" ref="B460">SUMPRODUCT(
    (jobs[job_via]=A460) *
    (jobs[job_title_short]=titt2) *
    (jobs[job_country]=country2) *
    ISNUMBER(SEARCH(type2, jobs[job_schedule_type]))
)</f>
        <v>0</v>
      </c>
      <c r="C460" t="str">
        <v>via Jobaric</v>
      </c>
      <c r="D460">
        <v>0</v>
      </c>
    </row>
    <row r="461" spans="1:4" x14ac:dyDescent="0.25">
      <c r="A461" t="str">
        <v>via Tucson, AZ - Geebo</v>
      </c>
      <c r="B461" cm="1">
        <f t="array" ref="B461">SUMPRODUCT(
    (jobs[job_via]=A461) *
    (jobs[job_title_short]=titt2) *
    (jobs[job_country]=country2) *
    ISNUMBER(SEARCH(type2, jobs[job_schedule_type]))
)</f>
        <v>0</v>
      </c>
      <c r="C461" t="str">
        <v>via Tucson, AZ - Geebo</v>
      </c>
      <c r="D461">
        <v>0</v>
      </c>
    </row>
    <row r="462" spans="1:4" x14ac:dyDescent="0.25">
      <c r="A462" t="str">
        <v>via Fort Worth, TX - Geebo</v>
      </c>
      <c r="B462" cm="1">
        <f t="array" ref="B462">SUMPRODUCT(
    (jobs[job_via]=A462) *
    (jobs[job_title_short]=titt2) *
    (jobs[job_country]=country2) *
    ISNUMBER(SEARCH(type2, jobs[job_schedule_type]))
)</f>
        <v>0</v>
      </c>
      <c r="C462" t="str">
        <v>via Fort Worth, TX - Geebo</v>
      </c>
      <c r="D462">
        <v>0</v>
      </c>
    </row>
    <row r="463" spans="1:4" x14ac:dyDescent="0.25">
      <c r="A463" t="str">
        <v>via ISACA Career Centre</v>
      </c>
      <c r="B463" cm="1">
        <f t="array" ref="B463">SUMPRODUCT(
    (jobs[job_via]=A463) *
    (jobs[job_title_short]=titt2) *
    (jobs[job_country]=country2) *
    ISNUMBER(SEARCH(type2, jobs[job_schedule_type]))
)</f>
        <v>0</v>
      </c>
      <c r="C463" t="str">
        <v>via ISACA Career Centre</v>
      </c>
      <c r="D463">
        <v>0</v>
      </c>
    </row>
    <row r="464" spans="1:4" x14ac:dyDescent="0.25">
      <c r="A464" t="str">
        <v>via Mclean, TX - Geebo</v>
      </c>
      <c r="B464" cm="1">
        <f t="array" ref="B464">SUMPRODUCT(
    (jobs[job_via]=A464) *
    (jobs[job_title_short]=titt2) *
    (jobs[job_country]=country2) *
    ISNUMBER(SEARCH(type2, jobs[job_schedule_type]))
)</f>
        <v>0</v>
      </c>
      <c r="C464" t="str">
        <v>via Mclean, TX - Geebo</v>
      </c>
      <c r="D464">
        <v>0</v>
      </c>
    </row>
    <row r="465" spans="1:4" x14ac:dyDescent="0.25">
      <c r="A465" t="str">
        <v>via West Palm Beach, FL - Geebo</v>
      </c>
      <c r="B465" cm="1">
        <f t="array" ref="B465">SUMPRODUCT(
    (jobs[job_via]=A465) *
    (jobs[job_title_short]=titt2) *
    (jobs[job_country]=country2) *
    ISNUMBER(SEARCH(type2, jobs[job_schedule_type]))
)</f>
        <v>0</v>
      </c>
      <c r="C465" t="str">
        <v>via West Palm Beach, FL - Geebo</v>
      </c>
      <c r="D465">
        <v>0</v>
      </c>
    </row>
    <row r="466" spans="1:4" x14ac:dyDescent="0.25">
      <c r="A466" t="str">
        <v>via Cary, NC - Geebo</v>
      </c>
      <c r="B466" cm="1">
        <f t="array" ref="B466">SUMPRODUCT(
    (jobs[job_via]=A466) *
    (jobs[job_title_short]=titt2) *
    (jobs[job_country]=country2) *
    ISNUMBER(SEARCH(type2, jobs[job_schedule_type]))
)</f>
        <v>0</v>
      </c>
      <c r="C466" t="str">
        <v>via Cary, NC - Geebo</v>
      </c>
      <c r="D466">
        <v>0</v>
      </c>
    </row>
    <row r="467" spans="1:4" x14ac:dyDescent="0.25">
      <c r="A467" t="str">
        <v>via Best AI Jobs: AI, Machine Learning And Data Science Jobs</v>
      </c>
      <c r="B467" cm="1">
        <f t="array" ref="B467">SUMPRODUCT(
    (jobs[job_via]=A467) *
    (jobs[job_title_short]=titt2) *
    (jobs[job_country]=country2) *
    ISNUMBER(SEARCH(type2, jobs[job_schedule_type]))
)</f>
        <v>0</v>
      </c>
      <c r="C467" t="str">
        <v>via Best AI Jobs: AI, Machine Learning And Data Science Jobs</v>
      </c>
      <c r="D467">
        <v>0</v>
      </c>
    </row>
    <row r="468" spans="1:4" x14ac:dyDescent="0.25">
      <c r="A468" t="str">
        <v>via Indeed Jobs</v>
      </c>
      <c r="B468" cm="1">
        <f t="array" ref="B468">SUMPRODUCT(
    (jobs[job_via]=A468) *
    (jobs[job_title_short]=titt2) *
    (jobs[job_country]=country2) *
    ISNUMBER(SEARCH(type2, jobs[job_schedule_type]))
)</f>
        <v>0</v>
      </c>
      <c r="C468" t="str">
        <v>via Indeed Jobs</v>
      </c>
      <c r="D468">
        <v>0</v>
      </c>
    </row>
    <row r="469" spans="1:4" x14ac:dyDescent="0.25">
      <c r="A469" t="str">
        <v>via JobServe - Jobs With Walmart</v>
      </c>
      <c r="B469" cm="1">
        <f t="array" ref="B469">SUMPRODUCT(
    (jobs[job_via]=A469) *
    (jobs[job_title_short]=titt2) *
    (jobs[job_country]=country2) *
    ISNUMBER(SEARCH(type2, jobs[job_schedule_type]))
)</f>
        <v>0</v>
      </c>
      <c r="C469" t="str">
        <v>via JobServe - Jobs With Walmart</v>
      </c>
      <c r="D469">
        <v>0</v>
      </c>
    </row>
    <row r="470" spans="1:4" x14ac:dyDescent="0.25">
      <c r="A470" t="str">
        <v>via Sydney, FL - Geebo</v>
      </c>
      <c r="B470" cm="1">
        <f t="array" ref="B470">SUMPRODUCT(
    (jobs[job_via]=A470) *
    (jobs[job_title_short]=titt2) *
    (jobs[job_country]=country2) *
    ISNUMBER(SEARCH(type2, jobs[job_schedule_type]))
)</f>
        <v>0</v>
      </c>
      <c r="C470" t="str">
        <v>via Sydney, FL - Geebo</v>
      </c>
      <c r="D470">
        <v>0</v>
      </c>
    </row>
    <row r="471" spans="1:4" x14ac:dyDescent="0.25">
      <c r="A471" t="str">
        <v>via PSI Proteam Solutions Inc</v>
      </c>
      <c r="B471" cm="1">
        <f t="array" ref="B471">SUMPRODUCT(
    (jobs[job_via]=A471) *
    (jobs[job_title_short]=titt2) *
    (jobs[job_country]=country2) *
    ISNUMBER(SEARCH(type2, jobs[job_schedule_type]))
)</f>
        <v>0</v>
      </c>
      <c r="C471" t="str">
        <v>via PSI Proteam Solutions Inc</v>
      </c>
      <c r="D471">
        <v>0</v>
      </c>
    </row>
    <row r="472" spans="1:4" x14ac:dyDescent="0.25">
      <c r="A472" t="str">
        <v>via Careers - GlobalData</v>
      </c>
      <c r="B472" cm="1">
        <f t="array" ref="B472">SUMPRODUCT(
    (jobs[job_via]=A472) *
    (jobs[job_title_short]=titt2) *
    (jobs[job_country]=country2) *
    ISNUMBER(SEARCH(type2, jobs[job_schedule_type]))
)</f>
        <v>0</v>
      </c>
      <c r="C472" t="str">
        <v>via Careers - GlobalData</v>
      </c>
      <c r="D472">
        <v>0</v>
      </c>
    </row>
    <row r="473" spans="1:4" x14ac:dyDescent="0.25">
      <c r="A473" t="str">
        <v>via Manassas, VA - Geebo</v>
      </c>
      <c r="B473" cm="1">
        <f t="array" ref="B473">SUMPRODUCT(
    (jobs[job_via]=A473) *
    (jobs[job_title_short]=titt2) *
    (jobs[job_country]=country2) *
    ISNUMBER(SEARCH(type2, jobs[job_schedule_type]))
)</f>
        <v>0</v>
      </c>
      <c r="C473" t="str">
        <v>via Manassas, VA - Geebo</v>
      </c>
      <c r="D473">
        <v>0</v>
      </c>
    </row>
    <row r="474" spans="1:4" x14ac:dyDescent="0.25">
      <c r="A474" t="str">
        <v>via AI Careers</v>
      </c>
      <c r="B474" cm="1">
        <f t="array" ref="B474">SUMPRODUCT(
    (jobs[job_via]=A474) *
    (jobs[job_title_short]=titt2) *
    (jobs[job_country]=country2) *
    ISNUMBER(SEARCH(type2, jobs[job_schedule_type]))
)</f>
        <v>0</v>
      </c>
      <c r="C474" t="str">
        <v>via AI Careers</v>
      </c>
      <c r="D474">
        <v>0</v>
      </c>
    </row>
    <row r="475" spans="1:4" x14ac:dyDescent="0.25">
      <c r="A475" t="str">
        <v>via Michigan Society Of Association Executives (MSAE), Michigan Career Headquarters</v>
      </c>
      <c r="B475" cm="1">
        <f t="array" ref="B475">SUMPRODUCT(
    (jobs[job_via]=A475) *
    (jobs[job_title_short]=titt2) *
    (jobs[job_country]=country2) *
    ISNUMBER(SEARCH(type2, jobs[job_schedule_type]))
)</f>
        <v>0</v>
      </c>
      <c r="C475" t="str">
        <v>via Michigan Society Of Association Executives (MSAE), Michigan Career Headquarters</v>
      </c>
      <c r="D475">
        <v>0</v>
      </c>
    </row>
    <row r="476" spans="1:4" x14ac:dyDescent="0.25">
      <c r="A476" t="str">
        <v>via Goose Creek SC Geebo.com Free Classifieds Ads - Geebo</v>
      </c>
      <c r="B476" cm="1">
        <f t="array" ref="B476">SUMPRODUCT(
    (jobs[job_via]=A476) *
    (jobs[job_title_short]=titt2) *
    (jobs[job_country]=country2) *
    ISNUMBER(SEARCH(type2, jobs[job_schedule_type]))
)</f>
        <v>0</v>
      </c>
      <c r="C476" t="str">
        <v>via Goose Creek SC Geebo.com Free Classifieds Ads - Geebo</v>
      </c>
      <c r="D476">
        <v>0</v>
      </c>
    </row>
    <row r="477" spans="1:4" x14ac:dyDescent="0.25">
      <c r="A477" t="str">
        <v>via Lafayette, LA - Geebo</v>
      </c>
      <c r="B477" cm="1">
        <f t="array" ref="B477">SUMPRODUCT(
    (jobs[job_via]=A477) *
    (jobs[job_title_short]=titt2) *
    (jobs[job_country]=country2) *
    ISNUMBER(SEARCH(type2, jobs[job_schedule_type]))
)</f>
        <v>0</v>
      </c>
      <c r="C477" t="str">
        <v>via Lafayette, LA - Geebo</v>
      </c>
      <c r="D477">
        <v>0</v>
      </c>
    </row>
    <row r="478" spans="1:4" x14ac:dyDescent="0.25">
      <c r="A478" t="str">
        <v>via Allscripts - Talentify</v>
      </c>
      <c r="B478" cm="1">
        <f t="array" ref="B478">SUMPRODUCT(
    (jobs[job_via]=A478) *
    (jobs[job_title_short]=titt2) *
    (jobs[job_country]=country2) *
    ISNUMBER(SEARCH(type2, jobs[job_schedule_type]))
)</f>
        <v>0</v>
      </c>
      <c r="C478" t="str">
        <v>via Allscripts - Talentify</v>
      </c>
      <c r="D478">
        <v>0</v>
      </c>
    </row>
    <row r="479" spans="1:4" x14ac:dyDescent="0.25">
      <c r="A479" t="str">
        <v>via Job Today</v>
      </c>
      <c r="B479" cm="1">
        <f t="array" ref="B479">SUMPRODUCT(
    (jobs[job_via]=A479) *
    (jobs[job_title_short]=titt2) *
    (jobs[job_country]=country2) *
    ISNUMBER(SEARCH(type2, jobs[job_schedule_type]))
)</f>
        <v>0</v>
      </c>
      <c r="C479" t="str">
        <v>via Job Today</v>
      </c>
      <c r="D479">
        <v>0</v>
      </c>
    </row>
    <row r="480" spans="1:4" x14ac:dyDescent="0.25">
      <c r="A480" t="str">
        <v>via InternsVilla | Hub Of Internships -</v>
      </c>
      <c r="B480" cm="1">
        <f t="array" ref="B480">SUMPRODUCT(
    (jobs[job_via]=A480) *
    (jobs[job_title_short]=titt2) *
    (jobs[job_country]=country2) *
    ISNUMBER(SEARCH(type2, jobs[job_schedule_type]))
)</f>
        <v>0</v>
      </c>
      <c r="C480" t="str">
        <v>via InternsVilla | Hub Of Internships -</v>
      </c>
      <c r="D480">
        <v>0</v>
      </c>
    </row>
    <row r="481" spans="1:4" x14ac:dyDescent="0.25">
      <c r="A481" t="str">
        <v>via Rocket Crew</v>
      </c>
      <c r="B481" cm="1">
        <f t="array" ref="B481">SUMPRODUCT(
    (jobs[job_via]=A481) *
    (jobs[job_title_short]=titt2) *
    (jobs[job_country]=country2) *
    ISNUMBER(SEARCH(type2, jobs[job_schedule_type]))
)</f>
        <v>0</v>
      </c>
      <c r="C481" t="str">
        <v>via Rocket Crew</v>
      </c>
      <c r="D481">
        <v>0</v>
      </c>
    </row>
    <row r="482" spans="1:4" x14ac:dyDescent="0.25">
      <c r="A482" t="str">
        <v>via Poseida Therapeutics - Talentify</v>
      </c>
      <c r="B482" cm="1">
        <f t="array" ref="B482">SUMPRODUCT(
    (jobs[job_via]=A482) *
    (jobs[job_title_short]=titt2) *
    (jobs[job_country]=country2) *
    ISNUMBER(SEARCH(type2, jobs[job_schedule_type]))
)</f>
        <v>0</v>
      </c>
      <c r="C482" t="str">
        <v>via Poseida Therapeutics - Talentify</v>
      </c>
      <c r="D482">
        <v>0</v>
      </c>
    </row>
    <row r="483" spans="1:4" x14ac:dyDescent="0.25">
      <c r="A483" t="str">
        <v>via CRA Group</v>
      </c>
      <c r="B483" cm="1">
        <f t="array" ref="B483">SUMPRODUCT(
    (jobs[job_via]=A483) *
    (jobs[job_title_short]=titt2) *
    (jobs[job_country]=country2) *
    ISNUMBER(SEARCH(type2, jobs[job_schedule_type]))
)</f>
        <v>0</v>
      </c>
      <c r="C483" t="str">
        <v>via CRA Group</v>
      </c>
      <c r="D483">
        <v>0</v>
      </c>
    </row>
    <row r="484" spans="1:4" x14ac:dyDescent="0.25">
      <c r="A484" t="str">
        <v>via Visalia, CA - Geebo</v>
      </c>
      <c r="B484" cm="1">
        <f t="array" ref="B484">SUMPRODUCT(
    (jobs[job_via]=A484) *
    (jobs[job_title_short]=titt2) *
    (jobs[job_country]=country2) *
    ISNUMBER(SEARCH(type2, jobs[job_schedule_type]))
)</f>
        <v>0</v>
      </c>
      <c r="C484" t="str">
        <v>via Visalia, CA - Geebo</v>
      </c>
      <c r="D484">
        <v>0</v>
      </c>
    </row>
    <row r="485" spans="1:4" x14ac:dyDescent="0.25">
      <c r="A485" t="str">
        <v>via Salt Lake City UT Geebo.com Free Classifieds Ads - Geebo</v>
      </c>
      <c r="B485" cm="1">
        <f t="array" ref="B485">SUMPRODUCT(
    (jobs[job_via]=A485) *
    (jobs[job_title_short]=titt2) *
    (jobs[job_country]=country2) *
    ISNUMBER(SEARCH(type2, jobs[job_schedule_type]))
)</f>
        <v>0</v>
      </c>
      <c r="C485" t="str">
        <v>via Salt Lake City UT Geebo.com Free Classifieds Ads - Geebo</v>
      </c>
      <c r="D485">
        <v>0</v>
      </c>
    </row>
    <row r="486" spans="1:4" x14ac:dyDescent="0.25">
      <c r="A486" t="str">
        <v>via Jobs.apta.com</v>
      </c>
      <c r="B486" cm="1">
        <f t="array" ref="B486">SUMPRODUCT(
    (jobs[job_via]=A486) *
    (jobs[job_title_short]=titt2) *
    (jobs[job_country]=country2) *
    ISNUMBER(SEARCH(type2, jobs[job_schedule_type]))
)</f>
        <v>0</v>
      </c>
      <c r="C486" t="str">
        <v>via Jobs.apta.com</v>
      </c>
      <c r="D486">
        <v>0</v>
      </c>
    </row>
    <row r="487" spans="1:4" x14ac:dyDescent="0.25">
      <c r="A487" t="str">
        <v>via Hildebran, NC - Geebo</v>
      </c>
      <c r="B487" cm="1">
        <f t="array" ref="B487">SUMPRODUCT(
    (jobs[job_via]=A487) *
    (jobs[job_title_short]=titt2) *
    (jobs[job_country]=country2) *
    ISNUMBER(SEARCH(type2, jobs[job_schedule_type]))
)</f>
        <v>0</v>
      </c>
      <c r="C487" t="str">
        <v>via Hildebran, NC - Geebo</v>
      </c>
      <c r="D487">
        <v>0</v>
      </c>
    </row>
    <row r="488" spans="1:4" x14ac:dyDescent="0.25">
      <c r="A488" t="str">
        <v>via GroupM - Talentify</v>
      </c>
      <c r="B488" cm="1">
        <f t="array" ref="B488">SUMPRODUCT(
    (jobs[job_via]=A488) *
    (jobs[job_title_short]=titt2) *
    (jobs[job_country]=country2) *
    ISNUMBER(SEARCH(type2, jobs[job_schedule_type]))
)</f>
        <v>0</v>
      </c>
      <c r="C488" t="str">
        <v>via GroupM - Talentify</v>
      </c>
      <c r="D488">
        <v>0</v>
      </c>
    </row>
    <row r="489" spans="1:4" x14ac:dyDescent="0.25">
      <c r="A489" t="str">
        <v>via Bethesda, MD - Geebo</v>
      </c>
      <c r="B489" cm="1">
        <f t="array" ref="B489">SUMPRODUCT(
    (jobs[job_via]=A489) *
    (jobs[job_title_short]=titt2) *
    (jobs[job_country]=country2) *
    ISNUMBER(SEARCH(type2, jobs[job_schedule_type]))
)</f>
        <v>0</v>
      </c>
      <c r="C489" t="str">
        <v>via Bethesda, MD - Geebo</v>
      </c>
      <c r="D489">
        <v>0</v>
      </c>
    </row>
    <row r="490" spans="1:4" x14ac:dyDescent="0.25">
      <c r="A490" t="str">
        <v>via Lubbock, Texas - Talentify</v>
      </c>
      <c r="B490" cm="1">
        <f t="array" ref="B490">SUMPRODUCT(
    (jobs[job_via]=A490) *
    (jobs[job_title_short]=titt2) *
    (jobs[job_country]=country2) *
    ISNUMBER(SEARCH(type2, jobs[job_schedule_type]))
)</f>
        <v>0</v>
      </c>
      <c r="C490" t="str">
        <v>via Lubbock, Texas - Talentify</v>
      </c>
      <c r="D490">
        <v>0</v>
      </c>
    </row>
    <row r="491" spans="1:4" x14ac:dyDescent="0.25">
      <c r="A491" t="str">
        <v>via Elk Grove, CA - Geebo</v>
      </c>
      <c r="B491" cm="1">
        <f t="array" ref="B491">SUMPRODUCT(
    (jobs[job_via]=A491) *
    (jobs[job_title_short]=titt2) *
    (jobs[job_country]=country2) *
    ISNUMBER(SEARCH(type2, jobs[job_schedule_type]))
)</f>
        <v>0</v>
      </c>
      <c r="C491" t="str">
        <v>via Elk Grove, CA - Geebo</v>
      </c>
      <c r="D491">
        <v>0</v>
      </c>
    </row>
    <row r="492" spans="1:4" x14ac:dyDescent="0.25">
      <c r="A492" t="str">
        <v>via JobServe - Project Manager Jobs</v>
      </c>
      <c r="B492" cm="1">
        <f t="array" ref="B492">SUMPRODUCT(
    (jobs[job_via]=A492) *
    (jobs[job_title_short]=titt2) *
    (jobs[job_country]=country2) *
    ISNUMBER(SEARCH(type2, jobs[job_schedule_type]))
)</f>
        <v>0</v>
      </c>
      <c r="C492" t="str">
        <v>via JobServe - Project Manager Jobs</v>
      </c>
      <c r="D492">
        <v>0</v>
      </c>
    </row>
    <row r="493" spans="1:4" x14ac:dyDescent="0.25">
      <c r="A493" t="str">
        <v>via Florida Jobs - Tarta.ai</v>
      </c>
      <c r="B493" cm="1">
        <f t="array" ref="B493">SUMPRODUCT(
    (jobs[job_via]=A493) *
    (jobs[job_title_short]=titt2) *
    (jobs[job_country]=country2) *
    ISNUMBER(SEARCH(type2, jobs[job_schedule_type]))
)</f>
        <v>0</v>
      </c>
      <c r="C493" t="str">
        <v>via Florida Jobs - Tarta.ai</v>
      </c>
      <c r="D493">
        <v>0</v>
      </c>
    </row>
    <row r="494" spans="1:4" x14ac:dyDescent="0.25">
      <c r="A494" t="str">
        <v>via Association CareerHQ</v>
      </c>
      <c r="B494" cm="1">
        <f t="array" ref="B494">SUMPRODUCT(
    (jobs[job_via]=A494) *
    (jobs[job_title_short]=titt2) *
    (jobs[job_country]=country2) *
    ISNUMBER(SEARCH(type2, jobs[job_schedule_type]))
)</f>
        <v>0</v>
      </c>
      <c r="C494" t="str">
        <v>via Association CareerHQ</v>
      </c>
      <c r="D494">
        <v>0</v>
      </c>
    </row>
    <row r="495" spans="1:4" x14ac:dyDescent="0.25">
      <c r="A495" t="str">
        <v>via Careers In Cannabis</v>
      </c>
      <c r="B495" cm="1">
        <f t="array" ref="B495">SUMPRODUCT(
    (jobs[job_via]=A495) *
    (jobs[job_title_short]=titt2) *
    (jobs[job_country]=country2) *
    ISNUMBER(SEARCH(type2, jobs[job_schedule_type]))
)</f>
        <v>0</v>
      </c>
      <c r="C495" t="str">
        <v>via Careers In Cannabis</v>
      </c>
      <c r="D495">
        <v>0</v>
      </c>
    </row>
    <row r="496" spans="1:4" x14ac:dyDescent="0.25">
      <c r="A496" t="str">
        <v>via 领英</v>
      </c>
      <c r="B496" cm="1">
        <f t="array" ref="B496">SUMPRODUCT(
    (jobs[job_via]=A496) *
    (jobs[job_title_short]=titt2) *
    (jobs[job_country]=country2) *
    ISNUMBER(SEARCH(type2, jobs[job_schedule_type]))
)</f>
        <v>0</v>
      </c>
      <c r="C496" t="str">
        <v>via 领英</v>
      </c>
      <c r="D496">
        <v>0</v>
      </c>
    </row>
    <row r="497" spans="1:4" x14ac:dyDescent="0.25">
      <c r="A497" t="str">
        <v>via Oxfam America - Talentify</v>
      </c>
      <c r="B497" cm="1">
        <f t="array" ref="B497">SUMPRODUCT(
    (jobs[job_via]=A497) *
    (jobs[job_title_short]=titt2) *
    (jobs[job_country]=country2) *
    ISNUMBER(SEARCH(type2, jobs[job_schedule_type]))
)</f>
        <v>0</v>
      </c>
      <c r="C497" t="str">
        <v>via Oxfam America - Talentify</v>
      </c>
      <c r="D497">
        <v>0</v>
      </c>
    </row>
    <row r="498" spans="1:4" x14ac:dyDescent="0.25">
      <c r="A498" t="str">
        <v>via Michael Page Vietnam</v>
      </c>
      <c r="B498" cm="1">
        <f t="array" ref="B498">SUMPRODUCT(
    (jobs[job_via]=A498) *
    (jobs[job_title_short]=titt2) *
    (jobs[job_country]=country2) *
    ISNUMBER(SEARCH(type2, jobs[job_schedule_type]))
)</f>
        <v>0</v>
      </c>
      <c r="C498" t="str">
        <v>via Michael Page Vietnam</v>
      </c>
      <c r="D498">
        <v>0</v>
      </c>
    </row>
    <row r="499" spans="1:4" x14ac:dyDescent="0.25">
      <c r="A499" t="str">
        <v>via Oklahoma City - Geebo</v>
      </c>
      <c r="B499" cm="1">
        <f t="array" ref="B499">SUMPRODUCT(
    (jobs[job_via]=A499) *
    (jobs[job_title_short]=titt2) *
    (jobs[job_country]=country2) *
    ISNUMBER(SEARCH(type2, jobs[job_schedule_type]))
)</f>
        <v>0</v>
      </c>
      <c r="C499" t="str">
        <v>via Oklahoma City - Geebo</v>
      </c>
      <c r="D499">
        <v>0</v>
      </c>
    </row>
    <row r="500" spans="1:4" x14ac:dyDescent="0.25">
      <c r="A500" t="str">
        <v>via Columbus, OH - Geebo</v>
      </c>
      <c r="B500" cm="1">
        <f t="array" ref="B500">SUMPRODUCT(
    (jobs[job_via]=A500) *
    (jobs[job_title_short]=titt2) *
    (jobs[job_country]=country2) *
    ISNUMBER(SEARCH(type2, jobs[job_schedule_type]))
)</f>
        <v>0</v>
      </c>
      <c r="C500" t="str">
        <v>via Columbus, OH - Geebo</v>
      </c>
      <c r="D500">
        <v>0</v>
      </c>
    </row>
    <row r="501" spans="1:4" x14ac:dyDescent="0.25">
      <c r="A501" t="str">
        <v>via Team USA - Talentify</v>
      </c>
      <c r="B501" cm="1">
        <f t="array" ref="B501">SUMPRODUCT(
    (jobs[job_via]=A501) *
    (jobs[job_title_short]=titt2) *
    (jobs[job_country]=country2) *
    ISNUMBER(SEARCH(type2, jobs[job_schedule_type]))
)</f>
        <v>0</v>
      </c>
      <c r="C501" t="str">
        <v>via Team USA - Talentify</v>
      </c>
      <c r="D501">
        <v>0</v>
      </c>
    </row>
    <row r="502" spans="1:4" x14ac:dyDescent="0.25">
      <c r="A502" t="str">
        <v>via San Antonio Water System - Talentify</v>
      </c>
      <c r="B502" cm="1">
        <f t="array" ref="B502">SUMPRODUCT(
    (jobs[job_via]=A502) *
    (jobs[job_title_short]=titt2) *
    (jobs[job_country]=country2) *
    ISNUMBER(SEARCH(type2, jobs[job_schedule_type]))
)</f>
        <v>0</v>
      </c>
      <c r="C502" t="str">
        <v>via San Antonio Water System - Talentify</v>
      </c>
      <c r="D502">
        <v>0</v>
      </c>
    </row>
    <row r="503" spans="1:4" x14ac:dyDescent="0.25">
      <c r="A503" t="str">
        <v>via Mountain View CA Geebo.com Free Classifieds Ads - Geebo</v>
      </c>
      <c r="B503" cm="1">
        <f t="array" ref="B503">SUMPRODUCT(
    (jobs[job_via]=A503) *
    (jobs[job_title_short]=titt2) *
    (jobs[job_country]=country2) *
    ISNUMBER(SEARCH(type2, jobs[job_schedule_type]))
)</f>
        <v>0</v>
      </c>
      <c r="C503" t="str">
        <v>via Mountain View CA Geebo.com Free Classifieds Ads - Geebo</v>
      </c>
      <c r="D503">
        <v>0</v>
      </c>
    </row>
    <row r="504" spans="1:4" x14ac:dyDescent="0.25">
      <c r="A504" t="str">
        <v>via Louisville, KY - Geebo</v>
      </c>
      <c r="B504" cm="1">
        <f t="array" ref="B504">SUMPRODUCT(
    (jobs[job_via]=A504) *
    (jobs[job_title_short]=titt2) *
    (jobs[job_country]=country2) *
    ISNUMBER(SEARCH(type2, jobs[job_schedule_type]))
)</f>
        <v>0</v>
      </c>
      <c r="C504" t="str">
        <v>via Louisville, KY - Geebo</v>
      </c>
      <c r="D504">
        <v>0</v>
      </c>
    </row>
    <row r="505" spans="1:4" x14ac:dyDescent="0.25">
      <c r="A505" t="str">
        <v>via INFORMS Career Center - Informs.org</v>
      </c>
      <c r="B505" cm="1">
        <f t="array" ref="B505">SUMPRODUCT(
    (jobs[job_via]=A505) *
    (jobs[job_title_short]=titt2) *
    (jobs[job_country]=country2) *
    ISNUMBER(SEARCH(type2, jobs[job_schedule_type]))
)</f>
        <v>0</v>
      </c>
      <c r="C505" t="str">
        <v>via INFORMS Career Center - Informs.org</v>
      </c>
      <c r="D505">
        <v>0</v>
      </c>
    </row>
    <row r="506" spans="1:4" x14ac:dyDescent="0.25">
      <c r="A506" t="str">
        <v>via Aiken, SC - Geebo</v>
      </c>
      <c r="B506" cm="1">
        <f t="array" ref="B506">SUMPRODUCT(
    (jobs[job_via]=A506) *
    (jobs[job_title_short]=titt2) *
    (jobs[job_country]=country2) *
    ISNUMBER(SEARCH(type2, jobs[job_schedule_type]))
)</f>
        <v>0</v>
      </c>
      <c r="C506" t="str">
        <v>via Aiken, SC - Geebo</v>
      </c>
      <c r="D506">
        <v>0</v>
      </c>
    </row>
    <row r="507" spans="1:4" x14ac:dyDescent="0.25">
      <c r="A507" t="str">
        <v>via Goodwin Recruiting | Job Board</v>
      </c>
      <c r="B507" cm="1">
        <f t="array" ref="B507">SUMPRODUCT(
    (jobs[job_via]=A507) *
    (jobs[job_title_short]=titt2) *
    (jobs[job_country]=country2) *
    ISNUMBER(SEARCH(type2, jobs[job_schedule_type]))
)</f>
        <v>0</v>
      </c>
      <c r="C507" t="str">
        <v>via Goodwin Recruiting | Job Board</v>
      </c>
      <c r="D507">
        <v>0</v>
      </c>
    </row>
    <row r="508" spans="1:4" x14ac:dyDescent="0.25">
      <c r="A508" t="str">
        <v>via WKRG Jobs</v>
      </c>
      <c r="B508" cm="1">
        <f t="array" ref="B508">SUMPRODUCT(
    (jobs[job_via]=A508) *
    (jobs[job_title_short]=titt2) *
    (jobs[job_country]=country2) *
    ISNUMBER(SEARCH(type2, jobs[job_schedule_type]))
)</f>
        <v>0</v>
      </c>
      <c r="C508" t="str">
        <v>via WKRG Jobs</v>
      </c>
      <c r="D508">
        <v>0</v>
      </c>
    </row>
    <row r="509" spans="1:4" x14ac:dyDescent="0.25">
      <c r="A509" t="str">
        <v>via Loma Linda CA Geebo.com Free Classifieds Ads - Geebo</v>
      </c>
      <c r="B509" cm="1">
        <f t="array" ref="B509">SUMPRODUCT(
    (jobs[job_via]=A509) *
    (jobs[job_title_short]=titt2) *
    (jobs[job_country]=country2) *
    ISNUMBER(SEARCH(type2, jobs[job_schedule_type]))
)</f>
        <v>0</v>
      </c>
      <c r="C509" t="str">
        <v>via Loma Linda CA Geebo.com Free Classifieds Ads - Geebo</v>
      </c>
      <c r="D509">
        <v>0</v>
      </c>
    </row>
    <row r="510" spans="1:4" x14ac:dyDescent="0.25">
      <c r="A510" t="str">
        <v>via Culver City, CA - Geebo</v>
      </c>
      <c r="B510" cm="1">
        <f t="array" ref="B510">SUMPRODUCT(
    (jobs[job_via]=A510) *
    (jobs[job_title_short]=titt2) *
    (jobs[job_country]=country2) *
    ISNUMBER(SEARCH(type2, jobs[job_schedule_type]))
)</f>
        <v>0</v>
      </c>
      <c r="C510" t="str">
        <v>via Culver City, CA - Geebo</v>
      </c>
      <c r="D510">
        <v>0</v>
      </c>
    </row>
    <row r="511" spans="1:4" x14ac:dyDescent="0.25">
      <c r="A511" t="str">
        <v>via Affinity Solutions - Talentify</v>
      </c>
      <c r="B511" cm="1">
        <f t="array" ref="B511">SUMPRODUCT(
    (jobs[job_via]=A511) *
    (jobs[job_title_short]=titt2) *
    (jobs[job_country]=country2) *
    ISNUMBER(SEARCH(type2, jobs[job_schedule_type]))
)</f>
        <v>0</v>
      </c>
      <c r="C511" t="str">
        <v>via Affinity Solutions - Talentify</v>
      </c>
      <c r="D511">
        <v>0</v>
      </c>
    </row>
    <row r="512" spans="1:4" x14ac:dyDescent="0.25">
      <c r="A512" t="str">
        <v>via WNA - Talentify</v>
      </c>
      <c r="B512" cm="1">
        <f t="array" ref="B512">SUMPRODUCT(
    (jobs[job_via]=A512) *
    (jobs[job_title_short]=titt2) *
    (jobs[job_country]=country2) *
    ISNUMBER(SEARCH(type2, jobs[job_schedule_type]))
)</f>
        <v>0</v>
      </c>
      <c r="C512" t="str">
        <v>via WNA - Talentify</v>
      </c>
      <c r="D512">
        <v>0</v>
      </c>
    </row>
    <row r="513" spans="1:4" x14ac:dyDescent="0.25">
      <c r="A513" t="str">
        <v>via Macon, GA - Geebo</v>
      </c>
      <c r="B513" cm="1">
        <f t="array" ref="B513">SUMPRODUCT(
    (jobs[job_via]=A513) *
    (jobs[job_title_short]=titt2) *
    (jobs[job_country]=country2) *
    ISNUMBER(SEARCH(type2, jobs[job_schedule_type]))
)</f>
        <v>0</v>
      </c>
      <c r="C513" t="str">
        <v>via Macon, GA - Geebo</v>
      </c>
      <c r="D513">
        <v>0</v>
      </c>
    </row>
    <row r="514" spans="1:4" x14ac:dyDescent="0.25">
      <c r="A514" t="str">
        <v>via Ursus - Talentify</v>
      </c>
      <c r="B514" cm="1">
        <f t="array" ref="B514">SUMPRODUCT(
    (jobs[job_via]=A514) *
    (jobs[job_title_short]=titt2) *
    (jobs[job_country]=country2) *
    ISNUMBER(SEARCH(type2, jobs[job_schedule_type]))
)</f>
        <v>0</v>
      </c>
      <c r="C514" t="str">
        <v>via Ursus - Talentify</v>
      </c>
      <c r="D514">
        <v>0</v>
      </c>
    </row>
    <row r="515" spans="1:4" x14ac:dyDescent="0.25">
      <c r="A515" t="str">
        <v>via WCIA Jobs</v>
      </c>
      <c r="B515" cm="1">
        <f t="array" ref="B515">SUMPRODUCT(
    (jobs[job_via]=A515) *
    (jobs[job_title_short]=titt2) *
    (jobs[job_country]=country2) *
    ISNUMBER(SEARCH(type2, jobs[job_schedule_type]))
)</f>
        <v>0</v>
      </c>
      <c r="C515" t="str">
        <v>via WCIA Jobs</v>
      </c>
      <c r="D515">
        <v>0</v>
      </c>
    </row>
    <row r="516" spans="1:4" x14ac:dyDescent="0.25">
      <c r="A516" t="str">
        <v>via Molina Healthcare - Talentify</v>
      </c>
      <c r="B516" cm="1">
        <f t="array" ref="B516">SUMPRODUCT(
    (jobs[job_via]=A516) *
    (jobs[job_title_short]=titt2) *
    (jobs[job_country]=country2) *
    ISNUMBER(SEARCH(type2, jobs[job_schedule_type]))
)</f>
        <v>0</v>
      </c>
      <c r="C516" t="str">
        <v>via Molina Healthcare - Talentify</v>
      </c>
      <c r="D516">
        <v>0</v>
      </c>
    </row>
    <row r="517" spans="1:4" x14ac:dyDescent="0.25">
      <c r="A517" t="str">
        <v>via SouthernTech Job Board - JobBoardHQ</v>
      </c>
      <c r="B517" cm="1">
        <f t="array" ref="B517">SUMPRODUCT(
    (jobs[job_via]=A517) *
    (jobs[job_title_short]=titt2) *
    (jobs[job_country]=country2) *
    ISNUMBER(SEARCH(type2, jobs[job_schedule_type]))
)</f>
        <v>0</v>
      </c>
      <c r="C517" t="str">
        <v>via SouthernTech Job Board - JobBoardHQ</v>
      </c>
      <c r="D517">
        <v>0</v>
      </c>
    </row>
    <row r="518" spans="1:4" x14ac:dyDescent="0.25">
      <c r="A518" t="str">
        <v>via Carnival - Talentify</v>
      </c>
      <c r="B518" cm="1">
        <f t="array" ref="B518">SUMPRODUCT(
    (jobs[job_via]=A518) *
    (jobs[job_title_short]=titt2) *
    (jobs[job_country]=country2) *
    ISNUMBER(SEARCH(type2, jobs[job_schedule_type]))
)</f>
        <v>0</v>
      </c>
      <c r="C518" t="str">
        <v>via Carnival - Talentify</v>
      </c>
      <c r="D518">
        <v>0</v>
      </c>
    </row>
    <row r="519" spans="1:4" x14ac:dyDescent="0.25">
      <c r="A519" t="str">
        <v>via Ellenton, FL - Geebo</v>
      </c>
      <c r="B519" cm="1">
        <f t="array" ref="B519">SUMPRODUCT(
    (jobs[job_via]=A519) *
    (jobs[job_title_short]=titt2) *
    (jobs[job_country]=country2) *
    ISNUMBER(SEARCH(type2, jobs[job_schedule_type]))
)</f>
        <v>0</v>
      </c>
      <c r="C519" t="str">
        <v>via Ellenton, FL - Geebo</v>
      </c>
      <c r="D519">
        <v>0</v>
      </c>
    </row>
    <row r="520" spans="1:4" x14ac:dyDescent="0.25">
      <c r="A520" t="str">
        <v>via Www.worklis.com</v>
      </c>
      <c r="B520" cm="1">
        <f t="array" ref="B520">SUMPRODUCT(
    (jobs[job_via]=A520) *
    (jobs[job_title_short]=titt2) *
    (jobs[job_country]=country2) *
    ISNUMBER(SEARCH(type2, jobs[job_schedule_type]))
)</f>
        <v>0</v>
      </c>
      <c r="C520" t="str">
        <v>via Www.worklis.com</v>
      </c>
      <c r="D520">
        <v>0</v>
      </c>
    </row>
    <row r="521" spans="1:4" x14ac:dyDescent="0.25">
      <c r="A521" t="str">
        <v>via Global Technical Talent - Talentify</v>
      </c>
      <c r="B521" cm="1">
        <f t="array" ref="B521">SUMPRODUCT(
    (jobs[job_via]=A521) *
    (jobs[job_title_short]=titt2) *
    (jobs[job_country]=country2) *
    ISNUMBER(SEARCH(type2, jobs[job_schedule_type]))
)</f>
        <v>0</v>
      </c>
      <c r="C521" t="str">
        <v>via Global Technical Talent - Talentify</v>
      </c>
      <c r="D521">
        <v>0</v>
      </c>
    </row>
    <row r="522" spans="1:4" x14ac:dyDescent="0.25">
      <c r="A522" t="str">
        <v>via Berkshire Hathaway Homestate Companies - Talentify</v>
      </c>
      <c r="B522" cm="1">
        <f t="array" ref="B522">SUMPRODUCT(
    (jobs[job_via]=A522) *
    (jobs[job_title_short]=titt2) *
    (jobs[job_country]=country2) *
    ISNUMBER(SEARCH(type2, jobs[job_schedule_type]))
)</f>
        <v>0</v>
      </c>
      <c r="C522" t="str">
        <v>via Berkshire Hathaway Homestate Companies - Talentify</v>
      </c>
      <c r="D522">
        <v>0</v>
      </c>
    </row>
    <row r="523" spans="1:4" x14ac:dyDescent="0.25">
      <c r="A523" t="str">
        <v>via McLean, VA - Geebo</v>
      </c>
      <c r="B523" cm="1">
        <f t="array" ref="B523">SUMPRODUCT(
    (jobs[job_via]=A523) *
    (jobs[job_title_short]=titt2) *
    (jobs[job_country]=country2) *
    ISNUMBER(SEARCH(type2, jobs[job_schedule_type]))
)</f>
        <v>0</v>
      </c>
      <c r="C523" t="str">
        <v>via McLean, VA - Geebo</v>
      </c>
      <c r="D523">
        <v>0</v>
      </c>
    </row>
    <row r="524" spans="1:4" x14ac:dyDescent="0.25">
      <c r="A524" t="str">
        <v>via Eglin Afb, FL - Geebo</v>
      </c>
      <c r="B524" cm="1">
        <f t="array" ref="B524">SUMPRODUCT(
    (jobs[job_via]=A524) *
    (jobs[job_title_short]=titt2) *
    (jobs[job_country]=country2) *
    ISNUMBER(SEARCH(type2, jobs[job_schedule_type]))
)</f>
        <v>0</v>
      </c>
      <c r="C524" t="str">
        <v>via Eglin Afb, FL - Geebo</v>
      </c>
      <c r="D524">
        <v>0</v>
      </c>
    </row>
    <row r="525" spans="1:4" x14ac:dyDescent="0.25">
      <c r="A525" t="str">
        <v>via Expertia AI</v>
      </c>
      <c r="B525" cm="1">
        <f t="array" ref="B525">SUMPRODUCT(
    (jobs[job_via]=A525) *
    (jobs[job_title_short]=titt2) *
    (jobs[job_country]=country2) *
    ISNUMBER(SEARCH(type2, jobs[job_schedule_type]))
)</f>
        <v>0</v>
      </c>
      <c r="C525" t="str">
        <v>via Expertia AI</v>
      </c>
      <c r="D525">
        <v>0</v>
      </c>
    </row>
    <row r="526" spans="1:4" x14ac:dyDescent="0.25">
      <c r="A526" t="str">
        <v>via Kennesaw, GA - Geebo</v>
      </c>
      <c r="B526" cm="1">
        <f t="array" ref="B526">SUMPRODUCT(
    (jobs[job_via]=A526) *
    (jobs[job_title_short]=titt2) *
    (jobs[job_country]=country2) *
    ISNUMBER(SEARCH(type2, jobs[job_schedule_type]))
)</f>
        <v>0</v>
      </c>
      <c r="C526" t="str">
        <v>via Kennesaw, GA - Geebo</v>
      </c>
      <c r="D526">
        <v>0</v>
      </c>
    </row>
    <row r="527" spans="1:4" x14ac:dyDescent="0.25">
      <c r="A527" t="str">
        <v>via Pro Career Path</v>
      </c>
      <c r="B527" cm="1">
        <f t="array" ref="B527">SUMPRODUCT(
    (jobs[job_via]=A527) *
    (jobs[job_title_short]=titt2) *
    (jobs[job_country]=country2) *
    ISNUMBER(SEARCH(type2, jobs[job_schedule_type]))
)</f>
        <v>0</v>
      </c>
      <c r="C527" t="str">
        <v>via Pro Career Path</v>
      </c>
      <c r="D527">
        <v>0</v>
      </c>
    </row>
    <row r="528" spans="1:4" x14ac:dyDescent="0.25">
      <c r="A528" t="str">
        <v>via United4cnra.com</v>
      </c>
      <c r="B528" cm="1">
        <f t="array" ref="B528">SUMPRODUCT(
    (jobs[job_via]=A528) *
    (jobs[job_title_short]=titt2) *
    (jobs[job_country]=country2) *
    ISNUMBER(SEARCH(type2, jobs[job_schedule_type]))
)</f>
        <v>0</v>
      </c>
      <c r="C528" t="str">
        <v>via United4cnra.com</v>
      </c>
      <c r="D528">
        <v>0</v>
      </c>
    </row>
    <row r="529" spans="1:4" x14ac:dyDescent="0.25">
      <c r="A529" t="str">
        <v>via Gusto</v>
      </c>
      <c r="B529" cm="1">
        <f t="array" ref="B529">SUMPRODUCT(
    (jobs[job_via]=A529) *
    (jobs[job_title_short]=titt2) *
    (jobs[job_country]=country2) *
    ISNUMBER(SEARCH(type2, jobs[job_schedule_type]))
)</f>
        <v>0</v>
      </c>
      <c r="C529" t="str">
        <v>via Gusto</v>
      </c>
      <c r="D529">
        <v>0</v>
      </c>
    </row>
    <row r="530" spans="1:4" x14ac:dyDescent="0.25">
      <c r="A530" t="str">
        <v>via San Francisco CA Geebo.com Free Classifieds Ads - Geebo</v>
      </c>
      <c r="B530" cm="1">
        <f t="array" ref="B530">SUMPRODUCT(
    (jobs[job_via]=A530) *
    (jobs[job_title_short]=titt2) *
    (jobs[job_country]=country2) *
    ISNUMBER(SEARCH(type2, jobs[job_schedule_type]))
)</f>
        <v>0</v>
      </c>
      <c r="C530" t="str">
        <v>via San Francisco CA Geebo.com Free Classifieds Ads - Geebo</v>
      </c>
      <c r="D530">
        <v>0</v>
      </c>
    </row>
    <row r="531" spans="1:4" x14ac:dyDescent="0.25">
      <c r="A531" t="str">
        <v>via City Of Dubuque - Talentify</v>
      </c>
      <c r="B531" cm="1">
        <f t="array" ref="B531">SUMPRODUCT(
    (jobs[job_via]=A531) *
    (jobs[job_title_short]=titt2) *
    (jobs[job_country]=country2) *
    ISNUMBER(SEARCH(type2, jobs[job_schedule_type]))
)</f>
        <v>0</v>
      </c>
      <c r="C531" t="str">
        <v>via City Of Dubuque - Talentify</v>
      </c>
      <c r="D531">
        <v>0</v>
      </c>
    </row>
    <row r="532" spans="1:4" x14ac:dyDescent="0.25">
      <c r="A532" t="str">
        <v>via NLC Jobs Online</v>
      </c>
      <c r="B532" cm="1">
        <f t="array" ref="B532">SUMPRODUCT(
    (jobs[job_via]=A532) *
    (jobs[job_title_short]=titt2) *
    (jobs[job_country]=country2) *
    ISNUMBER(SEARCH(type2, jobs[job_schedule_type]))
)</f>
        <v>0</v>
      </c>
      <c r="C532" t="str">
        <v>via NLC Jobs Online</v>
      </c>
      <c r="D532">
        <v>0</v>
      </c>
    </row>
    <row r="533" spans="1:4" x14ac:dyDescent="0.25">
      <c r="A533" t="str">
        <v>via Association CareerHQ - ASAE</v>
      </c>
      <c r="B533" cm="1">
        <f t="array" ref="B533">SUMPRODUCT(
    (jobs[job_via]=A533) *
    (jobs[job_title_short]=titt2) *
    (jobs[job_country]=country2) *
    ISNUMBER(SEARCH(type2, jobs[job_schedule_type]))
)</f>
        <v>0</v>
      </c>
      <c r="C533" t="str">
        <v>via Association CareerHQ - ASAE</v>
      </c>
      <c r="D533">
        <v>0</v>
      </c>
    </row>
    <row r="534" spans="1:4" x14ac:dyDescent="0.25">
      <c r="A534" t="str">
        <v>via Santa Ana - Geebo</v>
      </c>
      <c r="B534" cm="1">
        <f t="array" ref="B534">SUMPRODUCT(
    (jobs[job_via]=A534) *
    (jobs[job_title_short]=titt2) *
    (jobs[job_country]=country2) *
    ISNUMBER(SEARCH(type2, jobs[job_schedule_type]))
)</f>
        <v>0</v>
      </c>
      <c r="C534" t="str">
        <v>via Santa Ana - Geebo</v>
      </c>
      <c r="D534">
        <v>0</v>
      </c>
    </row>
    <row r="535" spans="1:4" x14ac:dyDescent="0.25">
      <c r="A535" t="str">
        <v>via Fort Leavenworth, KS - Geebo</v>
      </c>
      <c r="B535" cm="1">
        <f t="array" ref="B535">SUMPRODUCT(
    (jobs[job_via]=A535) *
    (jobs[job_title_short]=titt2) *
    (jobs[job_country]=country2) *
    ISNUMBER(SEARCH(type2, jobs[job_schedule_type]))
)</f>
        <v>0</v>
      </c>
      <c r="C535" t="str">
        <v>via Fort Leavenworth, KS - Geebo</v>
      </c>
      <c r="D535">
        <v>0</v>
      </c>
    </row>
    <row r="536" spans="1:4" x14ac:dyDescent="0.25">
      <c r="A536" t="str">
        <v>via Irvine, CA - Geebo</v>
      </c>
      <c r="B536" cm="1">
        <f t="array" ref="B536">SUMPRODUCT(
    (jobs[job_via]=A536) *
    (jobs[job_title_short]=titt2) *
    (jobs[job_country]=country2) *
    ISNUMBER(SEARCH(type2, jobs[job_schedule_type]))
)</f>
        <v>0</v>
      </c>
      <c r="C536" t="str">
        <v>via Irvine, CA - Geebo</v>
      </c>
      <c r="D536">
        <v>0</v>
      </c>
    </row>
    <row r="537" spans="1:4" x14ac:dyDescent="0.25">
      <c r="A537" t="str">
        <v>via KIPP Schools - Talentify</v>
      </c>
      <c r="B537" cm="1">
        <f t="array" ref="B537">SUMPRODUCT(
    (jobs[job_via]=A537) *
    (jobs[job_title_short]=titt2) *
    (jobs[job_country]=country2) *
    ISNUMBER(SEARCH(type2, jobs[job_schedule_type]))
)</f>
        <v>0</v>
      </c>
      <c r="C537" t="str">
        <v>via KIPP Schools - Talentify</v>
      </c>
      <c r="D537">
        <v>0</v>
      </c>
    </row>
    <row r="538" spans="1:4" x14ac:dyDescent="0.25">
      <c r="A538" t="str">
        <v>via Invitae - Talentify</v>
      </c>
      <c r="B538" cm="1">
        <f t="array" ref="B538">SUMPRODUCT(
    (jobs[job_via]=A538) *
    (jobs[job_title_short]=titt2) *
    (jobs[job_country]=country2) *
    ISNUMBER(SEARCH(type2, jobs[job_schedule_type]))
)</f>
        <v>0</v>
      </c>
      <c r="C538" t="str">
        <v>via Invitae - Talentify</v>
      </c>
      <c r="D538">
        <v>0</v>
      </c>
    </row>
    <row r="539" spans="1:4" x14ac:dyDescent="0.25">
      <c r="A539" t="str">
        <v>via Work For Warriors</v>
      </c>
      <c r="B539" cm="1">
        <f t="array" ref="B539">SUMPRODUCT(
    (jobs[job_via]=A539) *
    (jobs[job_title_short]=titt2) *
    (jobs[job_country]=country2) *
    ISNUMBER(SEARCH(type2, jobs[job_schedule_type]))
)</f>
        <v>0</v>
      </c>
      <c r="C539" t="str">
        <v>via Work For Warriors</v>
      </c>
      <c r="D539">
        <v>0</v>
      </c>
    </row>
    <row r="540" spans="1:4" x14ac:dyDescent="0.25">
      <c r="A540" t="str">
        <v>via Jackson, MS - Geebo</v>
      </c>
      <c r="B540" cm="1">
        <f t="array" ref="B540">SUMPRODUCT(
    (jobs[job_via]=A540) *
    (jobs[job_title_short]=titt2) *
    (jobs[job_country]=country2) *
    ISNUMBER(SEARCH(type2, jobs[job_schedule_type]))
)</f>
        <v>0</v>
      </c>
      <c r="C540" t="str">
        <v>via Jackson, MS - Geebo</v>
      </c>
      <c r="D540">
        <v>0</v>
      </c>
    </row>
    <row r="541" spans="1:4" x14ac:dyDescent="0.25">
      <c r="A541" t="str">
        <v>via Ad Hoc - Talentify</v>
      </c>
      <c r="B541" cm="1">
        <f t="array" ref="B541">SUMPRODUCT(
    (jobs[job_via]=A541) *
    (jobs[job_title_short]=titt2) *
    (jobs[job_country]=country2) *
    ISNUMBER(SEARCH(type2, jobs[job_schedule_type]))
)</f>
        <v>0</v>
      </c>
      <c r="C541" t="str">
        <v>via Ad Hoc - Talentify</v>
      </c>
      <c r="D541">
        <v>0</v>
      </c>
    </row>
    <row r="542" spans="1:4" x14ac:dyDescent="0.25">
      <c r="A542" t="str">
        <v>via State Bar Of California Careers</v>
      </c>
      <c r="B542" cm="1">
        <f t="array" ref="B542">SUMPRODUCT(
    (jobs[job_via]=A542) *
    (jobs[job_title_short]=titt2) *
    (jobs[job_country]=country2) *
    ISNUMBER(SEARCH(type2, jobs[job_schedule_type]))
)</f>
        <v>0</v>
      </c>
      <c r="C542" t="str">
        <v>via State Bar Of California Careers</v>
      </c>
      <c r="D542">
        <v>0</v>
      </c>
    </row>
    <row r="543" spans="1:4" x14ac:dyDescent="0.25">
      <c r="A543" t="str">
        <v>via United Software Group Inc. - Talentify</v>
      </c>
      <c r="B543" cm="1">
        <f t="array" ref="B543">SUMPRODUCT(
    (jobs[job_via]=A543) *
    (jobs[job_title_short]=titt2) *
    (jobs[job_country]=country2) *
    ISNUMBER(SEARCH(type2, jobs[job_schedule_type]))
)</f>
        <v>0</v>
      </c>
      <c r="C543" t="str">
        <v>via United Software Group Inc. - Talentify</v>
      </c>
      <c r="D543">
        <v>0</v>
      </c>
    </row>
    <row r="544" spans="1:4" x14ac:dyDescent="0.25">
      <c r="A544" t="str">
        <v>via JobSnag.us</v>
      </c>
      <c r="B544" cm="1">
        <f t="array" ref="B544">SUMPRODUCT(
    (jobs[job_via]=A544) *
    (jobs[job_title_short]=titt2) *
    (jobs[job_country]=country2) *
    ISNUMBER(SEARCH(type2, jobs[job_schedule_type]))
)</f>
        <v>0</v>
      </c>
      <c r="C544" t="str">
        <v>via JobSnag.us</v>
      </c>
      <c r="D544">
        <v>0</v>
      </c>
    </row>
    <row r="545" spans="1:4" x14ac:dyDescent="0.25">
      <c r="A545" t="str">
        <v>via South Bend, IN - Geebo</v>
      </c>
      <c r="B545" cm="1">
        <f t="array" ref="B545">SUMPRODUCT(
    (jobs[job_via]=A545) *
    (jobs[job_title_short]=titt2) *
    (jobs[job_country]=country2) *
    ISNUMBER(SEARCH(type2, jobs[job_schedule_type]))
)</f>
        <v>0</v>
      </c>
      <c r="C545" t="str">
        <v>via South Bend, IN - Geebo</v>
      </c>
      <c r="D545">
        <v>0</v>
      </c>
    </row>
    <row r="546" spans="1:4" x14ac:dyDescent="0.25">
      <c r="A546" t="str">
        <v>via Los Angeles CA Geebo.com Free Classifieds Ads - Geebo</v>
      </c>
      <c r="B546" cm="1">
        <f t="array" ref="B546">SUMPRODUCT(
    (jobs[job_via]=A546) *
    (jobs[job_title_short]=titt2) *
    (jobs[job_country]=country2) *
    ISNUMBER(SEARCH(type2, jobs[job_schedule_type]))
)</f>
        <v>0</v>
      </c>
      <c r="C546" t="str">
        <v>via Los Angeles CA Geebo.com Free Classifieds Ads - Geebo</v>
      </c>
      <c r="D546">
        <v>0</v>
      </c>
    </row>
    <row r="547" spans="1:4" x14ac:dyDescent="0.25">
      <c r="A547" t="str">
        <v>via Pittsburgh, PA - Geebo</v>
      </c>
      <c r="B547" cm="1">
        <f t="array" ref="B547">SUMPRODUCT(
    (jobs[job_via]=A547) *
    (jobs[job_title_short]=titt2) *
    (jobs[job_country]=country2) *
    ISNUMBER(SEARCH(type2, jobs[job_schedule_type]))
)</f>
        <v>0</v>
      </c>
      <c r="C547" t="str">
        <v>via Pittsburgh, PA - Geebo</v>
      </c>
      <c r="D547">
        <v>0</v>
      </c>
    </row>
    <row r="548" spans="1:4" x14ac:dyDescent="0.25">
      <c r="A548" t="str">
        <v>via Learn4Good.com</v>
      </c>
      <c r="B548" cm="1">
        <f t="array" ref="B548">SUMPRODUCT(
    (jobs[job_via]=A548) *
    (jobs[job_title_short]=titt2) *
    (jobs[job_country]=country2) *
    ISNUMBER(SEARCH(type2, jobs[job_schedule_type]))
)</f>
        <v>0</v>
      </c>
      <c r="C548" t="str">
        <v>via Learn4Good.com</v>
      </c>
      <c r="D548">
        <v>0</v>
      </c>
    </row>
    <row r="549" spans="1:4" x14ac:dyDescent="0.25">
      <c r="A549" t="str">
        <v>via RemoteJobs.org</v>
      </c>
      <c r="B549" cm="1">
        <f t="array" ref="B549">SUMPRODUCT(
    (jobs[job_via]=A549) *
    (jobs[job_title_short]=titt2) *
    (jobs[job_country]=country2) *
    ISNUMBER(SEARCH(type2, jobs[job_schedule_type]))
)</f>
        <v>0</v>
      </c>
      <c r="C549" t="str">
        <v>via RemoteJobs.org</v>
      </c>
      <c r="D549">
        <v>0</v>
      </c>
    </row>
    <row r="550" spans="1:4" x14ac:dyDescent="0.25">
      <c r="A550" t="str">
        <v>via Brewbound</v>
      </c>
      <c r="B550" cm="1">
        <f t="array" ref="B550">SUMPRODUCT(
    (jobs[job_via]=A550) *
    (jobs[job_title_short]=titt2) *
    (jobs[job_country]=country2) *
    ISNUMBER(SEARCH(type2, jobs[job_schedule_type]))
)</f>
        <v>0</v>
      </c>
      <c r="C550" t="str">
        <v>via Brewbound</v>
      </c>
      <c r="D550">
        <v>0</v>
      </c>
    </row>
    <row r="551" spans="1:4" x14ac:dyDescent="0.25">
      <c r="A551" t="str">
        <v>via KSNW Jobs</v>
      </c>
      <c r="B551" cm="1">
        <f t="array" ref="B551">SUMPRODUCT(
    (jobs[job_via]=A551) *
    (jobs[job_title_short]=titt2) *
    (jobs[job_country]=country2) *
    ISNUMBER(SEARCH(type2, jobs[job_schedule_type]))
)</f>
        <v>0</v>
      </c>
      <c r="C551" t="str">
        <v>via KSNW Jobs</v>
      </c>
      <c r="D551">
        <v>0</v>
      </c>
    </row>
    <row r="552" spans="1:4" x14ac:dyDescent="0.25">
      <c r="A552" t="str">
        <v>via FOX40 Jobs</v>
      </c>
      <c r="B552" cm="1">
        <f t="array" ref="B552">SUMPRODUCT(
    (jobs[job_via]=A552) *
    (jobs[job_title_short]=titt2) *
    (jobs[job_country]=country2) *
    ISNUMBER(SEARCH(type2, jobs[job_schedule_type]))
)</f>
        <v>0</v>
      </c>
      <c r="C552" t="str">
        <v>via FOX40 Jobs</v>
      </c>
      <c r="D552">
        <v>0</v>
      </c>
    </row>
    <row r="553" spans="1:4" x14ac:dyDescent="0.25">
      <c r="A553" t="str">
        <v>via Des Moines IA Geebo.com Free Classifieds Ads - Geebo</v>
      </c>
      <c r="B553" cm="1">
        <f t="array" ref="B553">SUMPRODUCT(
    (jobs[job_via]=A553) *
    (jobs[job_title_short]=titt2) *
    (jobs[job_country]=country2) *
    ISNUMBER(SEARCH(type2, jobs[job_schedule_type]))
)</f>
        <v>0</v>
      </c>
      <c r="C553" t="str">
        <v>via Des Moines IA Geebo.com Free Classifieds Ads - Geebo</v>
      </c>
      <c r="D553">
        <v>0</v>
      </c>
    </row>
    <row r="554" spans="1:4" x14ac:dyDescent="0.25">
      <c r="A554" t="str">
        <v>via Linux Careers</v>
      </c>
      <c r="B554" cm="1">
        <f t="array" ref="B554">SUMPRODUCT(
    (jobs[job_via]=A554) *
    (jobs[job_title_short]=titt2) *
    (jobs[job_country]=country2) *
    ISNUMBER(SEARCH(type2, jobs[job_schedule_type]))
)</f>
        <v>0</v>
      </c>
      <c r="C554" t="str">
        <v>via Linux Careers</v>
      </c>
      <c r="D554">
        <v>0</v>
      </c>
    </row>
    <row r="555" spans="1:4" x14ac:dyDescent="0.25">
      <c r="A555" t="str">
        <v>via Duluth, GA - Geebo</v>
      </c>
      <c r="B555" cm="1">
        <f t="array" ref="B555">SUMPRODUCT(
    (jobs[job_via]=A555) *
    (jobs[job_title_short]=titt2) *
    (jobs[job_country]=country2) *
    ISNUMBER(SEARCH(type2, jobs[job_schedule_type]))
)</f>
        <v>0</v>
      </c>
      <c r="C555" t="str">
        <v>via Duluth, GA - Geebo</v>
      </c>
      <c r="D555">
        <v>0</v>
      </c>
    </row>
    <row r="556" spans="1:4" x14ac:dyDescent="0.25">
      <c r="A556" t="str">
        <v>via Diversity.com</v>
      </c>
      <c r="B556" cm="1">
        <f t="array" ref="B556">SUMPRODUCT(
    (jobs[job_via]=A556) *
    (jobs[job_title_short]=titt2) *
    (jobs[job_country]=country2) *
    ISNUMBER(SEARCH(type2, jobs[job_schedule_type]))
)</f>
        <v>0</v>
      </c>
      <c r="C556" t="str">
        <v>via Diversity.com</v>
      </c>
      <c r="D556">
        <v>0</v>
      </c>
    </row>
    <row r="557" spans="1:4" x14ac:dyDescent="0.25">
      <c r="A557" t="str">
        <v>via NBCUniversal Media - Talentify</v>
      </c>
      <c r="B557" cm="1">
        <f t="array" ref="B557">SUMPRODUCT(
    (jobs[job_via]=A557) *
    (jobs[job_title_short]=titt2) *
    (jobs[job_country]=country2) *
    ISNUMBER(SEARCH(type2, jobs[job_schedule_type]))
)</f>
        <v>0</v>
      </c>
      <c r="C557" t="str">
        <v>via NBCUniversal Media - Talentify</v>
      </c>
      <c r="D557">
        <v>0</v>
      </c>
    </row>
    <row r="558" spans="1:4" x14ac:dyDescent="0.25">
      <c r="A558" t="str">
        <v>via NCdotGov - Talentify</v>
      </c>
      <c r="B558" cm="1">
        <f t="array" ref="B558">SUMPRODUCT(
    (jobs[job_via]=A558) *
    (jobs[job_title_short]=titt2) *
    (jobs[job_country]=country2) *
    ISNUMBER(SEARCH(type2, jobs[job_schedule_type]))
)</f>
        <v>0</v>
      </c>
      <c r="C558" t="str">
        <v>via NCdotGov - Talentify</v>
      </c>
      <c r="D558">
        <v>0</v>
      </c>
    </row>
    <row r="559" spans="1:4" x14ac:dyDescent="0.25">
      <c r="A559" t="str">
        <v>via Augusta, GA - Geebo</v>
      </c>
      <c r="B559" cm="1">
        <f t="array" ref="B559">SUMPRODUCT(
    (jobs[job_via]=A559) *
    (jobs[job_title_short]=titt2) *
    (jobs[job_country]=country2) *
    ISNUMBER(SEARCH(type2, jobs[job_schedule_type]))
)</f>
        <v>0</v>
      </c>
      <c r="C559" t="str">
        <v>via Augusta, GA - Geebo</v>
      </c>
      <c r="D559">
        <v>0</v>
      </c>
    </row>
    <row r="560" spans="1:4" x14ac:dyDescent="0.25">
      <c r="A560" t="str">
        <v>via Germantown, TN - Geebo</v>
      </c>
      <c r="B560" cm="1">
        <f t="array" ref="B560">SUMPRODUCT(
    (jobs[job_via]=A560) *
    (jobs[job_title_short]=titt2) *
    (jobs[job_country]=country2) *
    ISNUMBER(SEARCH(type2, jobs[job_schedule_type]))
)</f>
        <v>0</v>
      </c>
      <c r="C560" t="str">
        <v>via Germantown, TN - Geebo</v>
      </c>
      <c r="D560">
        <v>0</v>
      </c>
    </row>
    <row r="561" spans="1:4" x14ac:dyDescent="0.25">
      <c r="A561" t="str">
        <v>via Auburn, AL - Geebo</v>
      </c>
      <c r="B561" cm="1">
        <f t="array" ref="B561">SUMPRODUCT(
    (jobs[job_via]=A561) *
    (jobs[job_title_short]=titt2) *
    (jobs[job_country]=country2) *
    ISNUMBER(SEARCH(type2, jobs[job_schedule_type]))
)</f>
        <v>0</v>
      </c>
      <c r="C561" t="str">
        <v>via Auburn, AL - Geebo</v>
      </c>
      <c r="D561">
        <v>0</v>
      </c>
    </row>
    <row r="562" spans="1:4" x14ac:dyDescent="0.25">
      <c r="A562" t="str">
        <v>via Www.hireme.ai</v>
      </c>
      <c r="B562" cm="1">
        <f t="array" ref="B562">SUMPRODUCT(
    (jobs[job_via]=A562) *
    (jobs[job_title_short]=titt2) *
    (jobs[job_country]=country2) *
    ISNUMBER(SEARCH(type2, jobs[job_schedule_type]))
)</f>
        <v>0</v>
      </c>
      <c r="C562" t="str">
        <v>via Www.hireme.ai</v>
      </c>
      <c r="D562">
        <v>0</v>
      </c>
    </row>
    <row r="563" spans="1:4" x14ac:dyDescent="0.25">
      <c r="A563" t="str">
        <v>via Windsor, CA - Geebo</v>
      </c>
      <c r="B563" cm="1">
        <f t="array" ref="B563">SUMPRODUCT(
    (jobs[job_via]=A563) *
    (jobs[job_title_short]=titt2) *
    (jobs[job_country]=country2) *
    ISNUMBER(SEARCH(type2, jobs[job_schedule_type]))
)</f>
        <v>0</v>
      </c>
      <c r="C563" t="str">
        <v>via Windsor, CA - Geebo</v>
      </c>
      <c r="D563">
        <v>0</v>
      </c>
    </row>
    <row r="564" spans="1:4" x14ac:dyDescent="0.25">
      <c r="A564" t="str">
        <v>via Government Jobs</v>
      </c>
      <c r="B564" cm="1">
        <f t="array" ref="B564">SUMPRODUCT(
    (jobs[job_via]=A564) *
    (jobs[job_title_short]=titt2) *
    (jobs[job_country]=country2) *
    ISNUMBER(SEARCH(type2, jobs[job_schedule_type]))
)</f>
        <v>0</v>
      </c>
      <c r="C564" t="str">
        <v>via Government Jobs</v>
      </c>
      <c r="D564">
        <v>0</v>
      </c>
    </row>
    <row r="565" spans="1:4" x14ac:dyDescent="0.25">
      <c r="A565" t="str">
        <v>via Bentonville, AR - Geebo</v>
      </c>
      <c r="B565" cm="1">
        <f t="array" ref="B565">SUMPRODUCT(
    (jobs[job_via]=A565) *
    (jobs[job_title_short]=titt2) *
    (jobs[job_country]=country2) *
    ISNUMBER(SEARCH(type2, jobs[job_schedule_type]))
)</f>
        <v>0</v>
      </c>
      <c r="C565" t="str">
        <v>via Bentonville, AR - Geebo</v>
      </c>
      <c r="D565">
        <v>0</v>
      </c>
    </row>
    <row r="566" spans="1:4" x14ac:dyDescent="0.25">
      <c r="A566" t="str">
        <v>via Digital Science Careers - Pinpoint</v>
      </c>
      <c r="B566" cm="1">
        <f t="array" ref="B566">SUMPRODUCT(
    (jobs[job_via]=A566) *
    (jobs[job_title_short]=titt2) *
    (jobs[job_country]=country2) *
    ISNUMBER(SEARCH(type2, jobs[job_schedule_type]))
)</f>
        <v>0</v>
      </c>
      <c r="C566" t="str">
        <v>via Digital Science Careers - Pinpoint</v>
      </c>
      <c r="D566">
        <v>0</v>
      </c>
    </row>
    <row r="567" spans="1:4" x14ac:dyDescent="0.25">
      <c r="A567" t="str">
        <v>via Gauntlet - Talentify</v>
      </c>
      <c r="B567" cm="1">
        <f t="array" ref="B567">SUMPRODUCT(
    (jobs[job_via]=A567) *
    (jobs[job_title_short]=titt2) *
    (jobs[job_country]=country2) *
    ISNUMBER(SEARCH(type2, jobs[job_schedule_type]))
)</f>
        <v>0</v>
      </c>
      <c r="C567" t="str">
        <v>via Gauntlet - Talentify</v>
      </c>
      <c r="D567">
        <v>0</v>
      </c>
    </row>
    <row r="568" spans="1:4" x14ac:dyDescent="0.25">
      <c r="A568" t="str">
        <v>via Get Daily Fresh Jobs Opportunity</v>
      </c>
      <c r="B568" cm="1">
        <f t="array" ref="B568">SUMPRODUCT(
    (jobs[job_via]=A568) *
    (jobs[job_title_short]=titt2) *
    (jobs[job_country]=country2) *
    ISNUMBER(SEARCH(type2, jobs[job_schedule_type]))
)</f>
        <v>0</v>
      </c>
      <c r="C568" t="str">
        <v>via Get Daily Fresh Jobs Opportunity</v>
      </c>
      <c r="D568">
        <v>0</v>
      </c>
    </row>
    <row r="569" spans="1:4" x14ac:dyDescent="0.25">
      <c r="A569" t="str">
        <v>via Cedar Rapids, IA - Geebo</v>
      </c>
      <c r="B569" cm="1">
        <f t="array" ref="B569">SUMPRODUCT(
    (jobs[job_via]=A569) *
    (jobs[job_title_short]=titt2) *
    (jobs[job_country]=country2) *
    ISNUMBER(SEARCH(type2, jobs[job_schedule_type]))
)</f>
        <v>0</v>
      </c>
      <c r="C569" t="str">
        <v>via Cedar Rapids, IA - Geebo</v>
      </c>
      <c r="D569">
        <v>0</v>
      </c>
    </row>
    <row r="570" spans="1:4" x14ac:dyDescent="0.25">
      <c r="A570" t="str">
        <v>via FOX8 Jobs</v>
      </c>
      <c r="B570" cm="1">
        <f t="array" ref="B570">SUMPRODUCT(
    (jobs[job_via]=A570) *
    (jobs[job_title_short]=titt2) *
    (jobs[job_country]=country2) *
    ISNUMBER(SEARCH(type2, jobs[job_schedule_type]))
)</f>
        <v>0</v>
      </c>
      <c r="C570" t="str">
        <v>via FOX8 Jobs</v>
      </c>
      <c r="D570">
        <v>0</v>
      </c>
    </row>
    <row r="571" spans="1:4" x14ac:dyDescent="0.25">
      <c r="A571" t="str">
        <v>via Lake, MS - Geebo</v>
      </c>
      <c r="B571" cm="1">
        <f t="array" ref="B571">SUMPRODUCT(
    (jobs[job_via]=A571) *
    (jobs[job_title_short]=titt2) *
    (jobs[job_country]=country2) *
    ISNUMBER(SEARCH(type2, jobs[job_schedule_type]))
)</f>
        <v>0</v>
      </c>
      <c r="C571" t="str">
        <v>via Lake, MS - Geebo</v>
      </c>
      <c r="D571">
        <v>0</v>
      </c>
    </row>
    <row r="572" spans="1:4" x14ac:dyDescent="0.25">
      <c r="A572" t="str">
        <v>via JobServe - Bilingual Jobs</v>
      </c>
      <c r="B572" cm="1">
        <f t="array" ref="B572">SUMPRODUCT(
    (jobs[job_via]=A572) *
    (jobs[job_title_short]=titt2) *
    (jobs[job_country]=country2) *
    ISNUMBER(SEARCH(type2, jobs[job_schedule_type]))
)</f>
        <v>0</v>
      </c>
      <c r="C572" t="str">
        <v>via JobServe - Bilingual Jobs</v>
      </c>
      <c r="D572">
        <v>0</v>
      </c>
    </row>
    <row r="573" spans="1:4" x14ac:dyDescent="0.25">
      <c r="A573" t="str">
        <v>via Diversity Employers</v>
      </c>
      <c r="B573" cm="1">
        <f t="array" ref="B573">SUMPRODUCT(
    (jobs[job_via]=A573) *
    (jobs[job_title_short]=titt2) *
    (jobs[job_country]=country2) *
    ISNUMBER(SEARCH(type2, jobs[job_schedule_type]))
)</f>
        <v>0</v>
      </c>
      <c r="C573" t="str">
        <v>via Diversity Employers</v>
      </c>
      <c r="D573">
        <v>0</v>
      </c>
    </row>
    <row r="574" spans="1:4" x14ac:dyDescent="0.25">
      <c r="A574" t="str">
        <v>via Seneca Family Of Agencies - Talentify</v>
      </c>
      <c r="B574" cm="1">
        <f t="array" ref="B574">SUMPRODUCT(
    (jobs[job_via]=A574) *
    (jobs[job_title_short]=titt2) *
    (jobs[job_country]=country2) *
    ISNUMBER(SEARCH(type2, jobs[job_schedule_type]))
)</f>
        <v>0</v>
      </c>
      <c r="C574" t="str">
        <v>via Seneca Family Of Agencies - Talentify</v>
      </c>
      <c r="D574">
        <v>0</v>
      </c>
    </row>
    <row r="575" spans="1:4" x14ac:dyDescent="0.25">
      <c r="A575" t="str">
        <v>via Belmont, NC - Geebo</v>
      </c>
      <c r="B575" cm="1">
        <f t="array" ref="B575">SUMPRODUCT(
    (jobs[job_via]=A575) *
    (jobs[job_title_short]=titt2) *
    (jobs[job_country]=country2) *
    ISNUMBER(SEARCH(type2, jobs[job_schedule_type]))
)</f>
        <v>0</v>
      </c>
      <c r="C575" t="str">
        <v>via Belmont, NC - Geebo</v>
      </c>
      <c r="D575">
        <v>0</v>
      </c>
    </row>
    <row r="576" spans="1:4" x14ac:dyDescent="0.25">
      <c r="A576" t="str">
        <v>via Affordable Marine Service</v>
      </c>
      <c r="B576" cm="1">
        <f t="array" ref="B576">SUMPRODUCT(
    (jobs[job_via]=A576) *
    (jobs[job_title_short]=titt2) *
    (jobs[job_country]=country2) *
    ISNUMBER(SEARCH(type2, jobs[job_schedule_type]))
)</f>
        <v>0</v>
      </c>
      <c r="C576" t="str">
        <v>via Affordable Marine Service</v>
      </c>
      <c r="D576">
        <v>0</v>
      </c>
    </row>
    <row r="577" spans="1:4" x14ac:dyDescent="0.25">
      <c r="A577" t="str">
        <v>via Garland, TX - Geebo</v>
      </c>
      <c r="B577" cm="1">
        <f t="array" ref="B577">SUMPRODUCT(
    (jobs[job_via]=A577) *
    (jobs[job_title_short]=titt2) *
    (jobs[job_country]=country2) *
    ISNUMBER(SEARCH(type2, jobs[job_schedule_type]))
)</f>
        <v>0</v>
      </c>
      <c r="C577" t="str">
        <v>via Garland, TX - Geebo</v>
      </c>
      <c r="D577">
        <v>0</v>
      </c>
    </row>
    <row r="578" spans="1:4" x14ac:dyDescent="0.25">
      <c r="A578" t="str">
        <v>via Agile Recruit</v>
      </c>
      <c r="B578" cm="1">
        <f t="array" ref="B578">SUMPRODUCT(
    (jobs[job_via]=A578) *
    (jobs[job_title_short]=titt2) *
    (jobs[job_country]=country2) *
    ISNUMBER(SEARCH(type2, jobs[job_schedule_type]))
)</f>
        <v>0</v>
      </c>
      <c r="C578" t="str">
        <v>via Agile Recruit</v>
      </c>
      <c r="D578">
        <v>0</v>
      </c>
    </row>
    <row r="579" spans="1:4" x14ac:dyDescent="0.25">
      <c r="A579" t="str">
        <v>via Staff Finders Technical Of Oregon Careers</v>
      </c>
      <c r="B579" cm="1">
        <f t="array" ref="B579">SUMPRODUCT(
    (jobs[job_via]=A579) *
    (jobs[job_title_short]=titt2) *
    (jobs[job_country]=country2) *
    ISNUMBER(SEARCH(type2, jobs[job_schedule_type]))
)</f>
        <v>0</v>
      </c>
      <c r="C579" t="str">
        <v>via Staff Finders Technical Of Oregon Careers</v>
      </c>
      <c r="D579">
        <v>0</v>
      </c>
    </row>
    <row r="580" spans="1:4" x14ac:dyDescent="0.25">
      <c r="A580" t="str">
        <v>via Champaign, IL - Geebo</v>
      </c>
      <c r="B580" cm="1">
        <f t="array" ref="B580">SUMPRODUCT(
    (jobs[job_via]=A580) *
    (jobs[job_title_short]=titt2) *
    (jobs[job_country]=country2) *
    ISNUMBER(SEARCH(type2, jobs[job_schedule_type]))
)</f>
        <v>0</v>
      </c>
      <c r="C580" t="str">
        <v>via Champaign, IL - Geebo</v>
      </c>
      <c r="D580">
        <v>0</v>
      </c>
    </row>
    <row r="581" spans="1:4" x14ac:dyDescent="0.25">
      <c r="A581" t="str">
        <v>via ICSC</v>
      </c>
      <c r="B581" cm="1">
        <f t="array" ref="B581">SUMPRODUCT(
    (jobs[job_via]=A581) *
    (jobs[job_title_short]=titt2) *
    (jobs[job_country]=country2) *
    ISNUMBER(SEARCH(type2, jobs[job_schedule_type]))
)</f>
        <v>0</v>
      </c>
      <c r="C581" t="str">
        <v>via ICSC</v>
      </c>
      <c r="D581">
        <v>0</v>
      </c>
    </row>
    <row r="582" spans="1:4" x14ac:dyDescent="0.25">
      <c r="A582" t="str">
        <v>via Melbourne, FL - Geebo</v>
      </c>
      <c r="B582" cm="1">
        <f t="array" ref="B582">SUMPRODUCT(
    (jobs[job_via]=A582) *
    (jobs[job_title_short]=titt2) *
    (jobs[job_country]=country2) *
    ISNUMBER(SEARCH(type2, jobs[job_schedule_type]))
)</f>
        <v>0</v>
      </c>
      <c r="C582" t="str">
        <v>via Melbourne, FL - Geebo</v>
      </c>
      <c r="D582">
        <v>0</v>
      </c>
    </row>
    <row r="583" spans="1:4" x14ac:dyDescent="0.25">
      <c r="A583" t="str">
        <v>via Barberton, OH - Geebo</v>
      </c>
      <c r="B583" cm="1">
        <f t="array" ref="B583">SUMPRODUCT(
    (jobs[job_via]=A583) *
    (jobs[job_title_short]=titt2) *
    (jobs[job_country]=country2) *
    ISNUMBER(SEARCH(type2, jobs[job_schedule_type]))
)</f>
        <v>0</v>
      </c>
      <c r="C583" t="str">
        <v>via Barberton, OH - Geebo</v>
      </c>
      <c r="D583">
        <v>0</v>
      </c>
    </row>
    <row r="584" spans="1:4" x14ac:dyDescent="0.25">
      <c r="A584" t="str">
        <v>via Rect Duty</v>
      </c>
      <c r="B584" cm="1">
        <f t="array" ref="B584">SUMPRODUCT(
    (jobs[job_via]=A584) *
    (jobs[job_title_short]=titt2) *
    (jobs[job_country]=country2) *
    ISNUMBER(SEARCH(type2, jobs[job_schedule_type]))
)</f>
        <v>0</v>
      </c>
      <c r="C584" t="str">
        <v>via Rect Duty</v>
      </c>
      <c r="D584">
        <v>0</v>
      </c>
    </row>
    <row r="585" spans="1:4" x14ac:dyDescent="0.25">
      <c r="A585" t="str">
        <v>via Jooble</v>
      </c>
      <c r="B585" cm="1">
        <f t="array" ref="B585">SUMPRODUCT(
    (jobs[job_via]=A585) *
    (jobs[job_title_short]=titt2) *
    (jobs[job_country]=country2) *
    ISNUMBER(SEARCH(type2, jobs[job_schedule_type]))
)</f>
        <v>0</v>
      </c>
      <c r="C585" t="str">
        <v>via Jooble</v>
      </c>
      <c r="D585">
        <v>0</v>
      </c>
    </row>
    <row r="586" spans="1:4" x14ac:dyDescent="0.25">
      <c r="A586" t="str">
        <v>via CBS17 Jobs</v>
      </c>
      <c r="B586" cm="1">
        <f t="array" ref="B586">SUMPRODUCT(
    (jobs[job_via]=A586) *
    (jobs[job_title_short]=titt2) *
    (jobs[job_country]=country2) *
    ISNUMBER(SEARCH(type2, jobs[job_schedule_type]))
)</f>
        <v>0</v>
      </c>
      <c r="C586" t="str">
        <v>via CBS17 Jobs</v>
      </c>
      <c r="D586">
        <v>0</v>
      </c>
    </row>
    <row r="587" spans="1:4" x14ac:dyDescent="0.25">
      <c r="A587" t="str">
        <v>via Indianapolis, IN - Geebo</v>
      </c>
      <c r="B587" cm="1">
        <f t="array" ref="B587">SUMPRODUCT(
    (jobs[job_via]=A587) *
    (jobs[job_title_short]=titt2) *
    (jobs[job_country]=country2) *
    ISNUMBER(SEARCH(type2, jobs[job_schedule_type]))
)</f>
        <v>0</v>
      </c>
      <c r="C587" t="str">
        <v>via Indianapolis, IN - Geebo</v>
      </c>
      <c r="D587">
        <v>0</v>
      </c>
    </row>
    <row r="588" spans="1:4" x14ac:dyDescent="0.25">
      <c r="A588" t="str">
        <v>via AIDS Healthcare Foundation - Talentify</v>
      </c>
      <c r="B588" cm="1">
        <f t="array" ref="B588">SUMPRODUCT(
    (jobs[job_via]=A588) *
    (jobs[job_title_short]=titt2) *
    (jobs[job_country]=country2) *
    ISNUMBER(SEARCH(type2, jobs[job_schedule_type]))
)</f>
        <v>0</v>
      </c>
      <c r="C588" t="str">
        <v>via AIDS Healthcare Foundation - Talentify</v>
      </c>
      <c r="D588">
        <v>0</v>
      </c>
    </row>
    <row r="589" spans="1:4" x14ac:dyDescent="0.25">
      <c r="A589" t="str">
        <v>via LanceSoft Inc - Talentify</v>
      </c>
      <c r="B589" cm="1">
        <f t="array" ref="B589">SUMPRODUCT(
    (jobs[job_via]=A589) *
    (jobs[job_title_short]=titt2) *
    (jobs[job_country]=country2) *
    ISNUMBER(SEARCH(type2, jobs[job_schedule_type]))
)</f>
        <v>0</v>
      </c>
      <c r="C589" t="str">
        <v>via LanceSoft Inc - Talentify</v>
      </c>
      <c r="D589">
        <v>0</v>
      </c>
    </row>
    <row r="590" spans="1:4" x14ac:dyDescent="0.25">
      <c r="A590" t="str">
        <v>via Menlo Park CA Geebo.com Free Classifieds Ads - Geebo</v>
      </c>
      <c r="B590" cm="1">
        <f t="array" ref="B590">SUMPRODUCT(
    (jobs[job_via]=A590) *
    (jobs[job_title_short]=titt2) *
    (jobs[job_country]=country2) *
    ISNUMBER(SEARCH(type2, jobs[job_schedule_type]))
)</f>
        <v>0</v>
      </c>
      <c r="C590" t="str">
        <v>via Menlo Park CA Geebo.com Free Classifieds Ads - Geebo</v>
      </c>
      <c r="D590">
        <v>0</v>
      </c>
    </row>
    <row r="591" spans="1:4" x14ac:dyDescent="0.25">
      <c r="A591" t="str">
        <v>via BitRelish Corporation</v>
      </c>
      <c r="B591" cm="1">
        <f t="array" ref="B591">SUMPRODUCT(
    (jobs[job_via]=A591) *
    (jobs[job_title_short]=titt2) *
    (jobs[job_country]=country2) *
    ISNUMBER(SEARCH(type2, jobs[job_schedule_type]))
)</f>
        <v>0</v>
      </c>
      <c r="C591" t="str">
        <v>via BitRelish Corporation</v>
      </c>
      <c r="D591">
        <v>0</v>
      </c>
    </row>
    <row r="592" spans="1:4" x14ac:dyDescent="0.25">
      <c r="A592" t="str">
        <v>via Jobs.computer.org</v>
      </c>
      <c r="B592" cm="1">
        <f t="array" ref="B592">SUMPRODUCT(
    (jobs[job_via]=A592) *
    (jobs[job_title_short]=titt2) *
    (jobs[job_country]=country2) *
    ISNUMBER(SEARCH(type2, jobs[job_schedule_type]))
)</f>
        <v>0</v>
      </c>
      <c r="C592" t="str">
        <v>via Jobs.computer.org</v>
      </c>
      <c r="D592">
        <v>0</v>
      </c>
    </row>
    <row r="593" spans="1:4" x14ac:dyDescent="0.25">
      <c r="A593" t="str">
        <v>via Form Energy - Talentify</v>
      </c>
      <c r="B593" cm="1">
        <f t="array" ref="B593">SUMPRODUCT(
    (jobs[job_via]=A593) *
    (jobs[job_title_short]=titt2) *
    (jobs[job_country]=country2) *
    ISNUMBER(SEARCH(type2, jobs[job_schedule_type]))
)</f>
        <v>0</v>
      </c>
      <c r="C593" t="str">
        <v>via Form Energy - Talentify</v>
      </c>
      <c r="D593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C6" sqref="C6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127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C6" sqref="C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1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 t="e">
        <f t="shared" si="1"/>
        <v>#N/A</v>
      </c>
      <c r="G4" s="3">
        <f t="shared" si="0"/>
        <v>110000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4</vt:i4>
      </vt:variant>
    </vt:vector>
  </HeadingPairs>
  <TitlesOfParts>
    <vt:vector size="26" baseType="lpstr">
      <vt:lpstr>Data</vt:lpstr>
      <vt:lpstr>Salary_Dashboard</vt:lpstr>
      <vt:lpstr>median</vt:lpstr>
      <vt:lpstr>jop position</vt:lpstr>
      <vt:lpstr>median salary by country</vt:lpstr>
      <vt:lpstr>M-Dashbord</vt:lpstr>
      <vt:lpstr>job c</vt:lpstr>
      <vt:lpstr>Data Validation</vt:lpstr>
      <vt:lpstr>Jobs</vt:lpstr>
      <vt:lpstr>Country</vt:lpstr>
      <vt:lpstr>Type</vt:lpstr>
      <vt:lpstr>Platform</vt:lpstr>
      <vt:lpstr>count</vt:lpstr>
      <vt:lpstr>country</vt:lpstr>
      <vt:lpstr>country2</vt:lpstr>
      <vt:lpstr>median_salary</vt:lpstr>
      <vt:lpstr>medianv</vt:lpstr>
      <vt:lpstr>mmm</vt:lpstr>
      <vt:lpstr>plat</vt:lpstr>
      <vt:lpstr>platform</vt:lpstr>
      <vt:lpstr>title</vt:lpstr>
      <vt:lpstr>titt2</vt:lpstr>
      <vt:lpstr>tittle</vt:lpstr>
      <vt:lpstr>tittle2</vt:lpstr>
      <vt:lpstr>type</vt:lpstr>
      <vt:lpstr>type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emedan Hyeredin</cp:lastModifiedBy>
  <dcterms:created xsi:type="dcterms:W3CDTF">2024-07-25T21:45:00Z</dcterms:created>
  <dcterms:modified xsi:type="dcterms:W3CDTF">2025-07-14T09:42:37Z</dcterms:modified>
</cp:coreProperties>
</file>